               <c:v>19141356.566247538</c:v>
                      </c:pt>
                      <c:pt idx="367">
                        <c:v>26861875.380123608</c:v>
                      </c:pt>
                      <c:pt idx="368">
                        <c:v>15672962.662313228</c:v>
                      </c:pt>
                      <c:pt idx="369">
                        <c:v>24159921.619035795</c:v>
                      </c:pt>
                      <c:pt idx="370">
                        <c:v>7242551.4961635238</c:v>
                      </c:pt>
                      <c:pt idx="371">
                        <c:v>22433442.033807967</c:v>
                      </c:pt>
                      <c:pt idx="372">
                        <c:v>14091989.469604023</c:v>
                      </c:pt>
                      <c:pt idx="373">
                        <c:v>16041957.4588944</c:v>
                      </c:pt>
                      <c:pt idx="374">
                        <c:v>11739211.333880199</c:v>
                      </c:pt>
                      <c:pt idx="375">
                        <c:v>11797492.262848718</c:v>
                      </c:pt>
                      <c:pt idx="376">
                        <c:v>24280890.567678448</c:v>
                      </c:pt>
                      <c:pt idx="377">
                        <c:v>20128483.190842986</c:v>
                      </c:pt>
                      <c:pt idx="378">
                        <c:v>18672610.329715677</c:v>
                      </c:pt>
                      <c:pt idx="379">
                        <c:v>19254769.836826574</c:v>
                      </c:pt>
                      <c:pt idx="380">
                        <c:v>22115245.975814838</c:v>
                      </c:pt>
                      <c:pt idx="381">
                        <c:v>13318132.57055274</c:v>
                      </c:pt>
                      <c:pt idx="382">
                        <c:v>13708151.423561757</c:v>
                      </c:pt>
                      <c:pt idx="383">
                        <c:v>10651617.72887479</c:v>
                      </c:pt>
                      <c:pt idx="384">
                        <c:v>11204357.773894398</c:v>
                      </c:pt>
                      <c:pt idx="385">
                        <c:v>17847514.523500707</c:v>
                      </c:pt>
                      <c:pt idx="386">
                        <c:v>14317908.64136311</c:v>
                      </c:pt>
                      <c:pt idx="387">
                        <c:v>19470236.115554396</c:v>
                      </c:pt>
                      <c:pt idx="388">
                        <c:v>11156490.761294313</c:v>
                      </c:pt>
                      <c:pt idx="389">
                        <c:v>14173709.856803147</c:v>
                      </c:pt>
                      <c:pt idx="390">
                        <c:v>18744875.177241292</c:v>
                      </c:pt>
                      <c:pt idx="391">
                        <c:v>17434918.930504579</c:v>
                      </c:pt>
                      <c:pt idx="392">
                        <c:v>38301026.185465336</c:v>
                      </c:pt>
                      <c:pt idx="393">
                        <c:v>27747882.920222223</c:v>
                      </c:pt>
                      <c:pt idx="394">
                        <c:v>48203434.853165165</c:v>
                      </c:pt>
                      <c:pt idx="395">
                        <c:v>42536970.703372896</c:v>
                      </c:pt>
                      <c:pt idx="396">
                        <c:v>31490710.297135431</c:v>
                      </c:pt>
                      <c:pt idx="397">
                        <c:v>23829166.079673041</c:v>
                      </c:pt>
                      <c:pt idx="398">
                        <c:v>20381504.175550077</c:v>
                      </c:pt>
                      <c:pt idx="399">
                        <c:v>30964302.111980811</c:v>
                      </c:pt>
                      <c:pt idx="400">
                        <c:v>37156246.93176759</c:v>
                      </c:pt>
                      <c:pt idx="401">
                        <c:v>38450471.964687556</c:v>
                      </c:pt>
                      <c:pt idx="402">
                        <c:v>36314750.652058482</c:v>
                      </c:pt>
                      <c:pt idx="403">
                        <c:v>39946695.019587055</c:v>
                      </c:pt>
                      <c:pt idx="404">
                        <c:v>23827116.045104768</c:v>
                      </c:pt>
                      <c:pt idx="405">
                        <c:v>32616390.963078953</c:v>
                      </c:pt>
                      <c:pt idx="406">
                        <c:v>26074125.68328188</c:v>
                      </c:pt>
                      <c:pt idx="407">
                        <c:v>38165490.971108116</c:v>
                      </c:pt>
                      <c:pt idx="408">
                        <c:v>21185235.901901018</c:v>
                      </c:pt>
                      <c:pt idx="409">
                        <c:v>17344205.678534232</c:v>
                      </c:pt>
                      <c:pt idx="410">
                        <c:v>14010060.164524319</c:v>
                      </c:pt>
                      <c:pt idx="411">
                        <c:v>19864838.523784623</c:v>
                      </c:pt>
                      <c:pt idx="412">
                        <c:v>35632342.996197887</c:v>
                      </c:pt>
                      <c:pt idx="413">
                        <c:v>34722316.940247141</c:v>
                      </c:pt>
                      <c:pt idx="414">
                        <c:v>24826419.224827677</c:v>
                      </c:pt>
                      <c:pt idx="415">
                        <c:v>52387469.79187534</c:v>
                      </c:pt>
                      <c:pt idx="416">
                        <c:v>64264471.820999429</c:v>
                      </c:pt>
                      <c:pt idx="417">
                        <c:v>32276432.584037151</c:v>
                      </c:pt>
                      <c:pt idx="418">
                        <c:v>25885558.707008447</c:v>
                      </c:pt>
                      <c:pt idx="419">
                        <c:v>20480222.838067491</c:v>
                      </c:pt>
                      <c:pt idx="420">
                        <c:v>42744317.462875292</c:v>
                      </c:pt>
                      <c:pt idx="421">
                        <c:v>20120357.670060713</c:v>
                      </c:pt>
                      <c:pt idx="422">
                        <c:v>27040700.335071195</c:v>
                      </c:pt>
                      <c:pt idx="423">
                        <c:v>37175916.730905436</c:v>
                      </c:pt>
                      <c:pt idx="424">
                        <c:v>20364344.007864822</c:v>
                      </c:pt>
                      <c:pt idx="425">
                        <c:v>23286292.03498482</c:v>
                      </c:pt>
                      <c:pt idx="426">
                        <c:v>35475209.169270582</c:v>
                      </c:pt>
                      <c:pt idx="427">
                        <c:v>43952702.640643217</c:v>
                      </c:pt>
                      <c:pt idx="428">
                        <c:v>21779725.706921242</c:v>
                      </c:pt>
                      <c:pt idx="429">
                        <c:v>39222587.421572</c:v>
                      </c:pt>
                      <c:pt idx="430">
                        <c:v>50404025.133092895</c:v>
                      </c:pt>
                      <c:pt idx="431">
                        <c:v>39501946.441316009</c:v>
                      </c:pt>
                      <c:pt idx="432">
                        <c:v>30543284.509426005</c:v>
                      </c:pt>
                      <c:pt idx="433">
                        <c:v>27450247.044130366</c:v>
                      </c:pt>
                      <c:pt idx="434">
                        <c:v>21167555.880850658</c:v>
                      </c:pt>
                      <c:pt idx="435">
                        <c:v>62510039.471728191</c:v>
                      </c:pt>
                      <c:pt idx="436">
                        <c:v>39079180.43844559</c:v>
                      </c:pt>
                      <c:pt idx="437">
                        <c:v>20346641.169414639</c:v>
                      </c:pt>
                      <c:pt idx="438">
                        <c:v>48780384.870145909</c:v>
                      </c:pt>
                      <c:pt idx="439">
                        <c:v>33199218.101723894</c:v>
                      </c:pt>
                      <c:pt idx="440">
                        <c:v>28195597.045901492</c:v>
                      </c:pt>
                      <c:pt idx="441">
                        <c:v>26814452.165761206</c:v>
                      </c:pt>
                      <c:pt idx="442">
                        <c:v>41210655.661035769</c:v>
                      </c:pt>
                      <c:pt idx="443">
                        <c:v>46710752.242225505</c:v>
                      </c:pt>
                      <c:pt idx="444">
                        <c:v>36883388.334615231</c:v>
                      </c:pt>
                      <c:pt idx="445">
                        <c:v>40434726.211979903</c:v>
                      </c:pt>
                      <c:pt idx="446">
                        <c:v>41811221.271547884</c:v>
                      </c:pt>
                      <c:pt idx="447">
                        <c:v>28163972.582197521</c:v>
                      </c:pt>
                      <c:pt idx="448">
                        <c:v>53941813.687710725</c:v>
                      </c:pt>
                      <c:pt idx="449">
                        <c:v>59625056.203508243</c:v>
                      </c:pt>
                      <c:pt idx="450">
                        <c:v>31772416.29579946</c:v>
                      </c:pt>
                      <c:pt idx="451">
                        <c:v>62055195.072520681</c:v>
                      </c:pt>
                      <c:pt idx="452">
                        <c:v>30276977.785550136</c:v>
                      </c:pt>
                      <c:pt idx="453">
                        <c:v>85043778.258608013</c:v>
                      </c:pt>
                      <c:pt idx="454">
                        <c:v>30487210.250565715</c:v>
                      </c:pt>
                      <c:pt idx="455">
                        <c:v>50301172.698199689</c:v>
                      </c:pt>
                      <c:pt idx="456">
                        <c:v>37403635.456963927</c:v>
                      </c:pt>
                      <c:pt idx="457">
                        <c:v>67738855.237419337</c:v>
                      </c:pt>
                      <c:pt idx="458">
                        <c:v>52436999.902901828</c:v>
                      </c:pt>
                      <c:pt idx="459">
                        <c:v>59771301.723723076</c:v>
                      </c:pt>
                      <c:pt idx="460">
                        <c:v>182712657.809461</c:v>
                      </c:pt>
                      <c:pt idx="461">
                        <c:v>66333409.073344663</c:v>
                      </c:pt>
                      <c:pt idx="462">
                        <c:v>155367283.22976932</c:v>
                      </c:pt>
                      <c:pt idx="463">
                        <c:v>37146938.995122023</c:v>
                      </c:pt>
                      <c:pt idx="464">
                        <c:v>43144030.743615732</c:v>
                      </c:pt>
                      <c:pt idx="465">
                        <c:v>69485786.260334104</c:v>
                      </c:pt>
                      <c:pt idx="466">
                        <c:v>72090233.788876712</c:v>
                      </c:pt>
                      <c:pt idx="467">
                        <c:v>67632757.748165727</c:v>
                      </c:pt>
                      <c:pt idx="468">
                        <c:v>45036236.305103779</c:v>
                      </c:pt>
                      <c:pt idx="469">
                        <c:v>80672929.907150164</c:v>
                      </c:pt>
                      <c:pt idx="470">
                        <c:v>66076259.503344685</c:v>
                      </c:pt>
                      <c:pt idx="471">
                        <c:v>153562652.47839162</c:v>
                      </c:pt>
                      <c:pt idx="472">
                        <c:v>104534194.28766827</c:v>
                      </c:pt>
                      <c:pt idx="473">
                        <c:v>54962511.88172175</c:v>
                      </c:pt>
                      <c:pt idx="474">
                        <c:v>51819093.516520873</c:v>
                      </c:pt>
                      <c:pt idx="475">
                        <c:v>76723415.795349196</c:v>
                      </c:pt>
                      <c:pt idx="476">
                        <c:v>143873438.07685596</c:v>
                      </c:pt>
                      <c:pt idx="477">
                        <c:v>118765190.51297809</c:v>
                      </c:pt>
                      <c:pt idx="478">
                        <c:v>88883446.482675031</c:v>
                      </c:pt>
                      <c:pt idx="479">
                        <c:v>95723654.868413791</c:v>
                      </c:pt>
                      <c:pt idx="480">
                        <c:v>49614816.90128921</c:v>
                      </c:pt>
                      <c:pt idx="481">
                        <c:v>29024939.254920356</c:v>
                      </c:pt>
                      <c:pt idx="482">
                        <c:v>26239407.845153607</c:v>
                      </c:pt>
                      <c:pt idx="483">
                        <c:v>60493530.801070131</c:v>
                      </c:pt>
                      <c:pt idx="484">
                        <c:v>31814344.075890444</c:v>
                      </c:pt>
                      <c:pt idx="485">
                        <c:v>32817708.325613111</c:v>
                      </c:pt>
                      <c:pt idx="486">
                        <c:v>34804505.836688764</c:v>
                      </c:pt>
                      <c:pt idx="487">
                        <c:v>49411287.438996248</c:v>
                      </c:pt>
                      <c:pt idx="488">
                        <c:v>30599731.117079619</c:v>
                      </c:pt>
                      <c:pt idx="489">
                        <c:v>22563215.71926653</c:v>
                      </c:pt>
                      <c:pt idx="490">
                        <c:v>38434239.759646811</c:v>
                      </c:pt>
                      <c:pt idx="491">
                        <c:v>75831346.944489211</c:v>
                      </c:pt>
                      <c:pt idx="492">
                        <c:v>36584194.346916318</c:v>
                      </c:pt>
                      <c:pt idx="493">
                        <c:v>35715260.19031141</c:v>
                      </c:pt>
                      <c:pt idx="494">
                        <c:v>36858568.257663421</c:v>
                      </c:pt>
                      <c:pt idx="495">
                        <c:v>20920616.771017112</c:v>
                      </c:pt>
                      <c:pt idx="496">
                        <c:v>46733177.335512854</c:v>
                      </c:pt>
                      <c:pt idx="497">
                        <c:v>41746839.20397944</c:v>
                      </c:pt>
                      <c:pt idx="498">
                        <c:v>49950268.115848348</c:v>
                      </c:pt>
                      <c:pt idx="499">
                        <c:v>68436825.733936861</c:v>
                      </c:pt>
                      <c:pt idx="500">
                        <c:v>37668529.140444189</c:v>
                      </c:pt>
                      <c:pt idx="501">
                        <c:v>81300444.019576833</c:v>
                      </c:pt>
                      <c:pt idx="502">
                        <c:v>41266100.487866722</c:v>
                      </c:pt>
                      <c:pt idx="503">
                        <c:v>49312216.922216818</c:v>
                      </c:pt>
                      <c:pt idx="504">
                        <c:v>97592120.672362164</c:v>
                      </c:pt>
                      <c:pt idx="505">
                        <c:v>48178718.957011983</c:v>
                      </c:pt>
                      <c:pt idx="506">
                        <c:v>77299711.724118173</c:v>
                      </c:pt>
                      <c:pt idx="507">
                        <c:v>95122507.441485122</c:v>
                      </c:pt>
                      <c:pt idx="508">
                        <c:v>62041620.415528901</c:v>
                      </c:pt>
                      <c:pt idx="509">
                        <c:v>44705948.009576626</c:v>
                      </c:pt>
                      <c:pt idx="510">
                        <c:v>23685593.612487309</c:v>
                      </c:pt>
                      <c:pt idx="511">
                        <c:v>14959164.452542853</c:v>
                      </c:pt>
                      <c:pt idx="512">
                        <c:v>36159910.658509351</c:v>
                      </c:pt>
                      <c:pt idx="513">
                        <c:v>30914956.189195782</c:v>
                      </c:pt>
                      <c:pt idx="514">
                        <c:v>48339557.905540965</c:v>
                      </c:pt>
                      <c:pt idx="515">
                        <c:v>26692158.93583113</c:v>
                      </c:pt>
                      <c:pt idx="516">
                        <c:v>19558914.652815759</c:v>
                      </c:pt>
                      <c:pt idx="517">
                        <c:v>46152403.528517149</c:v>
                      </c:pt>
                      <c:pt idx="518">
                        <c:v>23284734.123130422</c:v>
                      </c:pt>
                      <c:pt idx="519">
                        <c:v>36158991.34714292</c:v>
                      </c:pt>
                      <c:pt idx="520">
                        <c:v>39401678.024277501</c:v>
                      </c:pt>
                      <c:pt idx="521">
                        <c:v>31882712.214227002</c:v>
                      </c:pt>
                      <c:pt idx="522">
                        <c:v>65486742.338220239</c:v>
                      </c:pt>
                      <c:pt idx="523">
                        <c:v>56328978.309749544</c:v>
                      </c:pt>
                      <c:pt idx="524">
                        <c:v>31385822.320871621</c:v>
                      </c:pt>
                      <c:pt idx="525">
                        <c:v>109191940.97888689</c:v>
                      </c:pt>
                      <c:pt idx="526">
                        <c:v>88942472.040171236</c:v>
                      </c:pt>
                      <c:pt idx="527">
                        <c:v>34292586.107778855</c:v>
                      </c:pt>
                      <c:pt idx="528">
                        <c:v>40501902.673940346</c:v>
                      </c:pt>
                      <c:pt idx="529">
                        <c:v>27390978.129408646</c:v>
                      </c:pt>
                      <c:pt idx="530">
                        <c:v>54366139.395272821</c:v>
                      </c:pt>
                      <c:pt idx="531">
                        <c:v>35743599.869938515</c:v>
                      </c:pt>
                      <c:pt idx="532">
                        <c:v>36853321.691087209</c:v>
                      </c:pt>
                      <c:pt idx="533">
                        <c:v>43621251.806830376</c:v>
                      </c:pt>
                      <c:pt idx="534">
                        <c:v>40278354.993105754</c:v>
                      </c:pt>
                      <c:pt idx="535">
                        <c:v>19553111.554608583</c:v>
                      </c:pt>
                      <c:pt idx="536">
                        <c:v>18345789.32564934</c:v>
                      </c:pt>
                      <c:pt idx="537">
                        <c:v>40781878.044488043</c:v>
                      </c:pt>
                      <c:pt idx="538">
                        <c:v>31379898.313270297</c:v>
                      </c:pt>
                      <c:pt idx="539">
                        <c:v>50042363.083122544</c:v>
                      </c:pt>
                      <c:pt idx="540">
                        <c:v>44811786.155062132</c:v>
                      </c:pt>
                      <c:pt idx="541">
                        <c:v>35204734.897897512</c:v>
                      </c:pt>
                      <c:pt idx="542">
                        <c:v>33532685.891052235</c:v>
                      </c:pt>
                      <c:pt idx="543">
                        <c:v>35472160.364882015</c:v>
                      </c:pt>
                      <c:pt idx="544">
                        <c:v>28986736.50959504</c:v>
                      </c:pt>
                      <c:pt idx="545">
                        <c:v>37696631.831883825</c:v>
                      </c:pt>
                      <c:pt idx="546">
                        <c:v>39929144.561396427</c:v>
                      </c:pt>
                      <c:pt idx="547">
                        <c:v>21939357.99184534</c:v>
                      </c:pt>
                      <c:pt idx="548">
                        <c:v>16455351.6707417</c:v>
                      </c:pt>
                      <c:pt idx="549">
                        <c:v>26787435.809001271</c:v>
                      </c:pt>
                      <c:pt idx="550">
                        <c:v>26248144.687987894</c:v>
                      </c:pt>
                      <c:pt idx="551">
                        <c:v>48117324.374651954</c:v>
                      </c:pt>
                      <c:pt idx="552">
                        <c:v>34872848.179799363</c:v>
                      </c:pt>
                      <c:pt idx="553">
                        <c:v>33239484.761813425</c:v>
                      </c:pt>
                      <c:pt idx="554">
                        <c:v>50052018.262726843</c:v>
                      </c:pt>
                      <c:pt idx="555">
                        <c:v>38153955.588097684</c:v>
                      </c:pt>
                      <c:pt idx="556">
                        <c:v>51870646.677446857</c:v>
                      </c:pt>
                      <c:pt idx="557">
                        <c:v>20793389.371551525</c:v>
                      </c:pt>
                      <c:pt idx="558">
                        <c:v>32178873.076905575</c:v>
                      </c:pt>
                      <c:pt idx="559">
                        <c:v>72879388.155761302</c:v>
                      </c:pt>
                      <c:pt idx="560">
                        <c:v>38863287.21847593</c:v>
                      </c:pt>
                      <c:pt idx="561">
                        <c:v>44654591.224826112</c:v>
                      </c:pt>
                      <c:pt idx="562">
                        <c:v>27438098.677913912</c:v>
                      </c:pt>
                      <c:pt idx="563">
                        <c:v>58073460.780047022</c:v>
                      </c:pt>
                      <c:pt idx="564">
                        <c:v>23950409.9515457</c:v>
                      </c:pt>
                      <c:pt idx="565">
                        <c:v>53664432.581483364</c:v>
                      </c:pt>
                      <c:pt idx="566">
                        <c:v>41915392.412037909</c:v>
                      </c:pt>
                      <c:pt idx="567">
                        <c:v>55608825.888705194</c:v>
                      </c:pt>
                      <c:pt idx="568">
                        <c:v>51228918.233506382</c:v>
                      </c:pt>
                      <c:pt idx="569">
                        <c:v>46004423.392126888</c:v>
                      </c:pt>
                      <c:pt idx="570">
                        <c:v>26279720.771502949</c:v>
                      </c:pt>
                      <c:pt idx="571">
                        <c:v>23451499.162622001</c:v>
                      </c:pt>
                      <c:pt idx="572">
                        <c:v>40617402.749730155</c:v>
                      </c:pt>
                      <c:pt idx="573">
                        <c:v>52166806.41672378</c:v>
                      </c:pt>
                      <c:pt idx="574">
                        <c:v>32431734.543018039</c:v>
                      </c:pt>
                      <c:pt idx="575">
                        <c:v>33385086.794479717</c:v>
                      </c:pt>
                      <c:pt idx="576">
                        <c:v>34368772.166095339</c:v>
                      </c:pt>
                      <c:pt idx="577">
                        <c:v>51469858.789055176</c:v>
                      </c:pt>
                      <c:pt idx="578">
                        <c:v>46234923.493990131</c:v>
                      </c:pt>
                      <c:pt idx="579">
                        <c:v>59784867.922026828</c:v>
                      </c:pt>
                      <c:pt idx="580">
                        <c:v>47842947.425149538</c:v>
                      </c:pt>
                      <c:pt idx="581">
                        <c:v>48009845.213860191</c:v>
                      </c:pt>
                      <c:pt idx="582">
                        <c:v>58676990.815999858</c:v>
                      </c:pt>
                      <c:pt idx="583">
                        <c:v>42232099.674309678</c:v>
                      </c:pt>
                      <c:pt idx="584">
                        <c:v>34457414.44268465</c:v>
                      </c:pt>
                      <c:pt idx="585">
                        <c:v>61050290.296563879</c:v>
                      </c:pt>
                      <c:pt idx="586">
                        <c:v>59500703.615588166</c:v>
                      </c:pt>
                      <c:pt idx="587">
                        <c:v>67120394.836899757</c:v>
                      </c:pt>
                      <c:pt idx="588">
                        <c:v>59893060.914144024</c:v>
                      </c:pt>
                      <c:pt idx="589">
                        <c:v>40886553.380775176</c:v>
                      </c:pt>
                      <c:pt idx="590">
                        <c:v>25666425.160341937</c:v>
                      </c:pt>
                      <c:pt idx="591">
                        <c:v>35312821.323731557</c:v>
                      </c:pt>
                      <c:pt idx="592">
                        <c:v>57391598.324263386</c:v>
                      </c:pt>
                      <c:pt idx="593">
                        <c:v>79780310.449858069</c:v>
                      </c:pt>
                      <c:pt idx="594">
                        <c:v>34787504.789041959</c:v>
                      </c:pt>
                      <c:pt idx="595">
                        <c:v>29411685.417097904</c:v>
                      </c:pt>
                      <c:pt idx="596">
                        <c:v>45411242.617388889</c:v>
                      </c:pt>
                      <c:pt idx="597">
                        <c:v>30353905.490610201</c:v>
                      </c:pt>
                      <c:pt idx="598">
                        <c:v>44547000.820548445</c:v>
                      </c:pt>
                      <c:pt idx="599">
                        <c:v>40255062.14852839</c:v>
                      </c:pt>
                      <c:pt idx="600">
                        <c:v>34695129.745539695</c:v>
                      </c:pt>
                      <c:pt idx="601">
                        <c:v>22272544.869451977</c:v>
                      </c:pt>
                      <c:pt idx="602">
                        <c:v>44046402.721742824</c:v>
                      </c:pt>
                      <c:pt idx="603">
                        <c:v>71142800.815134734</c:v>
                      </c:pt>
                      <c:pt idx="604">
                        <c:v>140762396.53405264</c:v>
                      </c:pt>
                      <c:pt idx="605">
                        <c:v>65515207.609103866</c:v>
                      </c:pt>
                      <c:pt idx="606">
                        <c:v>52424316.106016733</c:v>
                      </c:pt>
                      <c:pt idx="607">
                        <c:v>65952143.254453465</c:v>
                      </c:pt>
                      <c:pt idx="608">
                        <c:v>41515365.898064651</c:v>
                      </c:pt>
                      <c:pt idx="609">
                        <c:v>39577630.688198805</c:v>
                      </c:pt>
                      <c:pt idx="610">
                        <c:v>29567533.315302793</c:v>
                      </c:pt>
                      <c:pt idx="611">
                        <c:v>31893043.071781877</c:v>
                      </c:pt>
                      <c:pt idx="612">
                        <c:v>73360124.992392749</c:v>
                      </c:pt>
                      <c:pt idx="613">
                        <c:v>31352665.609248299</c:v>
                      </c:pt>
                      <c:pt idx="614">
                        <c:v>36446075.710977435</c:v>
                      </c:pt>
                      <c:pt idx="615">
                        <c:v>67889943.836806148</c:v>
                      </c:pt>
                      <c:pt idx="616">
                        <c:v>111713614.43577871</c:v>
                      </c:pt>
                      <c:pt idx="617">
                        <c:v>43982707.570684642</c:v>
                      </c:pt>
                      <c:pt idx="618">
                        <c:v>29008900.13557845</c:v>
                      </c:pt>
                      <c:pt idx="619">
                        <c:v>37079737.035213441</c:v>
                      </c:pt>
                      <c:pt idx="620">
                        <c:v>58225468.18211478</c:v>
                      </c:pt>
                      <c:pt idx="621">
                        <c:v>37341208.894698024</c:v>
                      </c:pt>
                      <c:pt idx="622">
                        <c:v>39405961.33668261</c:v>
                      </c:pt>
                      <c:pt idx="623">
                        <c:v>39550289.751635335</c:v>
                      </c:pt>
                      <c:pt idx="624">
                        <c:v>97802825.473363712</c:v>
                      </c:pt>
                      <c:pt idx="625">
                        <c:v>21698609.450079352</c:v>
                      </c:pt>
                      <c:pt idx="626">
                        <c:v>41004343.835831143</c:v>
                      </c:pt>
                      <c:pt idx="627">
                        <c:v>48064493.951233327</c:v>
                      </c:pt>
                      <c:pt idx="628">
                        <c:v>42361224.478921957</c:v>
                      </c:pt>
                      <c:pt idx="629">
                        <c:v>49704020.332540043</c:v>
                      </c:pt>
                      <c:pt idx="630">
                        <c:v>63820108.606558576</c:v>
                      </c:pt>
                      <c:pt idx="631">
                        <c:v>45056673.624272339</c:v>
                      </c:pt>
                      <c:pt idx="632">
                        <c:v>30497859.01034268</c:v>
                      </c:pt>
                      <c:pt idx="633">
                        <c:v>62713942.348400481</c:v>
                      </c:pt>
                      <c:pt idx="634">
                        <c:v>140850744.0392186</c:v>
                      </c:pt>
                      <c:pt idx="635">
                        <c:v>81891387.30381465</c:v>
                      </c:pt>
                      <c:pt idx="636">
                        <c:v>72993196.380952746</c:v>
                      </c:pt>
                      <c:pt idx="637">
                        <c:v>137321854.73942724</c:v>
                      </c:pt>
                      <c:pt idx="638">
                        <c:v>75592956.148252741</c:v>
                      </c:pt>
                      <c:pt idx="639">
                        <c:v>93599783.948947087</c:v>
                      </c:pt>
                      <c:pt idx="640">
                        <c:v>51470803.208154835</c:v>
                      </c:pt>
                      <c:pt idx="641">
                        <c:v>57519544.796831764</c:v>
                      </c:pt>
                      <c:pt idx="642">
                        <c:v>56162706.702745333</c:v>
                      </c:pt>
                      <c:pt idx="643">
                        <c:v>66529111.088659272</c:v>
                      </c:pt>
                      <c:pt idx="644">
                        <c:v>101243834.77106832</c:v>
                      </c:pt>
                      <c:pt idx="645">
                        <c:v>115346871.04341371</c:v>
                      </c:pt>
                      <c:pt idx="646">
                        <c:v>71054464.598138347</c:v>
                      </c:pt>
                      <c:pt idx="647">
                        <c:v>202195492.83184448</c:v>
                      </c:pt>
                      <c:pt idx="648">
                        <c:v>52750195.916844435</c:v>
                      </c:pt>
                      <c:pt idx="649">
                        <c:v>80541406.536452919</c:v>
                      </c:pt>
                      <c:pt idx="650">
                        <c:v>93898205.829102546</c:v>
                      </c:pt>
                      <c:pt idx="651">
                        <c:v>44400005.338178381</c:v>
                      </c:pt>
                      <c:pt idx="652">
                        <c:v>48117954.64593567</c:v>
                      </c:pt>
                      <c:pt idx="653">
                        <c:v>48285570.375471883</c:v>
                      </c:pt>
                      <c:pt idx="654">
                        <c:v>70835421.043619856</c:v>
                      </c:pt>
                      <c:pt idx="655">
                        <c:v>82140043.665291309</c:v>
                      </c:pt>
                      <c:pt idx="656">
                        <c:v>75481619.890221</c:v>
                      </c:pt>
                      <c:pt idx="657">
                        <c:v>105424184.48270744</c:v>
                      </c:pt>
                      <c:pt idx="658">
                        <c:v>47797728.854084969</c:v>
                      </c:pt>
                      <c:pt idx="659">
                        <c:v>83172208.285089701</c:v>
                      </c:pt>
                      <c:pt idx="660">
                        <c:v>52006210.043336444</c:v>
                      </c:pt>
                      <c:pt idx="661">
                        <c:v>27204161.419548232</c:v>
                      </c:pt>
                      <c:pt idx="662">
                        <c:v>27313516.509067833</c:v>
                      </c:pt>
                      <c:pt idx="663">
                        <c:v>33679946.385474876</c:v>
                      </c:pt>
                      <c:pt idx="664">
                        <c:v>55666043.247178599</c:v>
                      </c:pt>
                      <c:pt idx="665">
                        <c:v>46571959.633471496</c:v>
                      </c:pt>
                      <c:pt idx="666">
                        <c:v>42278101.563546985</c:v>
                      </c:pt>
                      <c:pt idx="667">
                        <c:v>36674715.536919914</c:v>
                      </c:pt>
                      <c:pt idx="668">
                        <c:v>39568348.348046884</c:v>
                      </c:pt>
                      <c:pt idx="669">
                        <c:v>34416268.49978856</c:v>
                      </c:pt>
                      <c:pt idx="670">
                        <c:v>30088093.514809955</c:v>
                      </c:pt>
                      <c:pt idx="671">
                        <c:v>38133150.841447413</c:v>
                      </c:pt>
                      <c:pt idx="672">
                        <c:v>104537613.75746338</c:v>
                      </c:pt>
                      <c:pt idx="673">
                        <c:v>69537024.235706106</c:v>
                      </c:pt>
                      <c:pt idx="674">
                        <c:v>108482771.36259672</c:v>
                      </c:pt>
                      <c:pt idx="675">
                        <c:v>76122786.350117818</c:v>
                      </c:pt>
                      <c:pt idx="676">
                        <c:v>78571649.111537218</c:v>
                      </c:pt>
                      <c:pt idx="677">
                        <c:v>102906541.31179918</c:v>
                      </c:pt>
                      <c:pt idx="678">
                        <c:v>137357827.06063211</c:v>
                      </c:pt>
                      <c:pt idx="679">
                        <c:v>162948759.53084832</c:v>
                      </c:pt>
                      <c:pt idx="680">
                        <c:v>67142279.11901173</c:v>
                      </c:pt>
                      <c:pt idx="681">
                        <c:v>60435686.258779421</c:v>
                      </c:pt>
                      <c:pt idx="682">
                        <c:v>82306338.442082644</c:v>
                      </c:pt>
                      <c:pt idx="683">
                        <c:v>118627865.27827264</c:v>
                      </c:pt>
                      <c:pt idx="684">
                        <c:v>171193947.85167471</c:v>
                      </c:pt>
                      <c:pt idx="685">
                        <c:v>105293978.24558549</c:v>
                      </c:pt>
                      <c:pt idx="686">
                        <c:v>123458346.4953097</c:v>
                      </c:pt>
                      <c:pt idx="687">
                        <c:v>140928873.51520556</c:v>
                      </c:pt>
                      <c:pt idx="688">
                        <c:v>74678756.094782308</c:v>
                      </c:pt>
                      <c:pt idx="689">
                        <c:v>47739929.47239998</c:v>
                      </c:pt>
                      <c:pt idx="690">
                        <c:v>75173225.635652885</c:v>
                      </c:pt>
                      <c:pt idx="691">
                        <c:v>121420967.65615462</c:v>
                      </c:pt>
                      <c:pt idx="692">
                        <c:v>104266160.53738725</c:v>
                      </c:pt>
                      <c:pt idx="693">
                        <c:v>84976923.452405304</c:v>
                      </c:pt>
                      <c:pt idx="694">
                        <c:v>57996510.28058362</c:v>
                      </c:pt>
                      <c:pt idx="695">
                        <c:v>47433777.067952015</c:v>
                      </c:pt>
                      <c:pt idx="696">
                        <c:v>56886920.577793211</c:v>
                      </c:pt>
                      <c:pt idx="697">
                        <c:v>54198527.736867867</c:v>
                      </c:pt>
                      <c:pt idx="698">
                        <c:v>67166361.505277589</c:v>
                      </c:pt>
                      <c:pt idx="699">
                        <c:v>57453287.638016716</c:v>
                      </c:pt>
                      <c:pt idx="700">
                        <c:v>84493044.063726291</c:v>
                      </c:pt>
                      <c:pt idx="701">
                        <c:v>80059034.364267126</c:v>
                      </c:pt>
                      <c:pt idx="702">
                        <c:v>37234487.503830783</c:v>
                      </c:pt>
                      <c:pt idx="703">
                        <c:v>42063226.077831902</c:v>
                      </c:pt>
                      <c:pt idx="704">
                        <c:v>83220304.404248044</c:v>
                      </c:pt>
                      <c:pt idx="705">
                        <c:v>54236080.941695869</c:v>
                      </c:pt>
                      <c:pt idx="706">
                        <c:v>63624145.492700703</c:v>
                      </c:pt>
                      <c:pt idx="707">
                        <c:v>54596414.579813778</c:v>
                      </c:pt>
                      <c:pt idx="708">
                        <c:v>50776797.148831792</c:v>
                      </c:pt>
                      <c:pt idx="709">
                        <c:v>54968675.767517649</c:v>
                      </c:pt>
                      <c:pt idx="710">
                        <c:v>45189911.117045939</c:v>
                      </c:pt>
                      <c:pt idx="711">
                        <c:v>35014571.524740949</c:v>
                      </c:pt>
                      <c:pt idx="712">
                        <c:v>70400143.394188687</c:v>
                      </c:pt>
                      <c:pt idx="713">
                        <c:v>74584951.238356262</c:v>
                      </c:pt>
                      <c:pt idx="714">
                        <c:v>96581595.401488781</c:v>
                      </c:pt>
                      <c:pt idx="715">
                        <c:v>91390046.700816825</c:v>
                      </c:pt>
                      <c:pt idx="716">
                        <c:v>46077651.504301518</c:v>
                      </c:pt>
                      <c:pt idx="717">
                        <c:v>113187742.22160539</c:v>
                      </c:pt>
                      <c:pt idx="718">
                        <c:v>59579780.20699846</c:v>
                      </c:pt>
                      <c:pt idx="719">
                        <c:v>68178126.388668865</c:v>
                      </c:pt>
                      <c:pt idx="720">
                        <c:v>47822741.2937622</c:v>
                      </c:pt>
                      <c:pt idx="721">
                        <c:v>95905716.170217395</c:v>
                      </c:pt>
                      <c:pt idx="722">
                        <c:v>74646541.196232423</c:v>
                      </c:pt>
                      <c:pt idx="723">
                        <c:v>111894720.66036385</c:v>
                      </c:pt>
                      <c:pt idx="724">
                        <c:v>83879583.471708164</c:v>
                      </c:pt>
                      <c:pt idx="725">
                        <c:v>64151413.144331969</c:v>
                      </c:pt>
                      <c:pt idx="726">
                        <c:v>52463034.183828674</c:v>
                      </c:pt>
                      <c:pt idx="727">
                        <c:v>68078602.66783762</c:v>
                      </c:pt>
                      <c:pt idx="728">
                        <c:v>80359039.218694702</c:v>
                      </c:pt>
                      <c:pt idx="729">
                        <c:v>60114784.353708245</c:v>
                      </c:pt>
                      <c:pt idx="730">
                        <c:v>45895632.823359944</c:v>
                      </c:pt>
                      <c:pt idx="731">
                        <c:v>63739761.146666646</c:v>
                      </c:pt>
                      <c:pt idx="732">
                        <c:v>49689515.423573889</c:v>
                      </c:pt>
                      <c:pt idx="733">
                        <c:v>69435874.619046181</c:v>
                      </c:pt>
                      <c:pt idx="734">
                        <c:v>109183538.96374826</c:v>
                      </c:pt>
                      <c:pt idx="735">
                        <c:v>69853889.337281391</c:v>
                      </c:pt>
                      <c:pt idx="736">
                        <c:v>50320374.165021978</c:v>
                      </c:pt>
                      <c:pt idx="737">
                        <c:v>53039853.69621747</c:v>
                      </c:pt>
                      <c:pt idx="738">
                        <c:v>92880882.184802637</c:v>
                      </c:pt>
                      <c:pt idx="739">
                        <c:v>70764348.737530291</c:v>
                      </c:pt>
                      <c:pt idx="740">
                        <c:v>41149913.65437714</c:v>
                      </c:pt>
                      <c:pt idx="741">
                        <c:v>62519568.971280977</c:v>
                      </c:pt>
                      <c:pt idx="742">
                        <c:v>108767994.5835374</c:v>
                      </c:pt>
                      <c:pt idx="743">
                        <c:v>75618748.657308176</c:v>
                      </c:pt>
                      <c:pt idx="744">
                        <c:v>92008189.29833205</c:v>
                      </c:pt>
                      <c:pt idx="745">
                        <c:v>63283780.405279934</c:v>
                      </c:pt>
                      <c:pt idx="746">
                        <c:v>92580503.462324798</c:v>
                      </c:pt>
                      <c:pt idx="747">
                        <c:v>54734929.727029637</c:v>
                      </c:pt>
                      <c:pt idx="748">
                        <c:v>56299945.411438562</c:v>
                      </c:pt>
                      <c:pt idx="749">
                        <c:v>45422141.898030385</c:v>
                      </c:pt>
                      <c:pt idx="750">
                        <c:v>37070217.759018376</c:v>
                      </c:pt>
                      <c:pt idx="751">
                        <c:v>68001245.171504393</c:v>
                      </c:pt>
                      <c:pt idx="752">
                        <c:v>49293323.621394262</c:v>
                      </c:pt>
                      <c:pt idx="753">
                        <c:v>39180843.512340143</c:v>
                      </c:pt>
                      <c:pt idx="754">
                        <c:v>131494092.04228488</c:v>
                      </c:pt>
                      <c:pt idx="755">
                        <c:v>116850934.54487349</c:v>
                      </c:pt>
                      <c:pt idx="756">
                        <c:v>51134814.842270076</c:v>
                      </c:pt>
                      <c:pt idx="757">
                        <c:v>55202036.51892221</c:v>
                      </c:pt>
                      <c:pt idx="758">
                        <c:v>64375383.97415261</c:v>
                      </c:pt>
                      <c:pt idx="759">
                        <c:v>102280544.41822167</c:v>
                      </c:pt>
                      <c:pt idx="760">
                        <c:v>99686989.730572656</c:v>
                      </c:pt>
                      <c:pt idx="761">
                        <c:v>53222340.26806096</c:v>
                      </c:pt>
                      <c:pt idx="762">
                        <c:v>50885321.921620525</c:v>
                      </c:pt>
                      <c:pt idx="763">
                        <c:v>46438847.458576158</c:v>
                      </c:pt>
                      <c:pt idx="764">
                        <c:v>65632365.706599109</c:v>
                      </c:pt>
                      <c:pt idx="765">
                        <c:v>49009471.452516377</c:v>
                      </c:pt>
                      <c:pt idx="766">
                        <c:v>61243090.226057328</c:v>
                      </c:pt>
                      <c:pt idx="767">
                        <c:v>59927870.341469064</c:v>
                      </c:pt>
                      <c:pt idx="768">
                        <c:v>64835307.912166134</c:v>
                      </c:pt>
                      <c:pt idx="769">
                        <c:v>50858765.193101853</c:v>
                      </c:pt>
                      <c:pt idx="770">
                        <c:v>70483661.16970329</c:v>
                      </c:pt>
                      <c:pt idx="771">
                        <c:v>109470872.1841922</c:v>
                      </c:pt>
                      <c:pt idx="772">
                        <c:v>76688945.048553437</c:v>
                      </c:pt>
                      <c:pt idx="773">
                        <c:v>36557211.451790176</c:v>
                      </c:pt>
                      <c:pt idx="774">
                        <c:v>43890224.978680886</c:v>
                      </c:pt>
                      <c:pt idx="775">
                        <c:v>45069851.917440273</c:v>
                      </c:pt>
                      <c:pt idx="776">
                        <c:v>68297299.606677413</c:v>
                      </c:pt>
                      <c:pt idx="777">
                        <c:v>54793543.221755914</c:v>
                      </c:pt>
                      <c:pt idx="778">
                        <c:v>84790636.964967385</c:v>
                      </c:pt>
                      <c:pt idx="779">
                        <c:v>112389672.56817381</c:v>
                      </c:pt>
                      <c:pt idx="780">
                        <c:v>39976492.465192385</c:v>
                      </c:pt>
                      <c:pt idx="781">
                        <c:v>92875422.987755463</c:v>
                      </c:pt>
                      <c:pt idx="782">
                        <c:v>79252895.21164453</c:v>
                      </c:pt>
                      <c:pt idx="783">
                        <c:v>51968344.021705702</c:v>
                      </c:pt>
                      <c:pt idx="784">
                        <c:v>73754218.714292631</c:v>
                      </c:pt>
                      <c:pt idx="785">
                        <c:v>108163459.18677287</c:v>
                      </c:pt>
                      <c:pt idx="786">
                        <c:v>62151841.97776264</c:v>
                      </c:pt>
                      <c:pt idx="787">
                        <c:v>57932794.462347381</c:v>
                      </c:pt>
                      <c:pt idx="788">
                        <c:v>69158805.054776639</c:v>
                      </c:pt>
                      <c:pt idx="789">
                        <c:v>76892802.529277116</c:v>
                      </c:pt>
                      <c:pt idx="790">
                        <c:v>40365476.676232323</c:v>
                      </c:pt>
                      <c:pt idx="791">
                        <c:v>49698203.888314858</c:v>
                      </c:pt>
                      <c:pt idx="792">
                        <c:v>53513708.691150576</c:v>
                      </c:pt>
                      <c:pt idx="793">
                        <c:v>96541343.210573688</c:v>
                      </c:pt>
                      <c:pt idx="794">
                        <c:v>67062539.081249259</c:v>
                      </c:pt>
                      <c:pt idx="795">
                        <c:v>84859871.12151666</c:v>
                      </c:pt>
                      <c:pt idx="796">
                        <c:v>97427304.270405695</c:v>
                      </c:pt>
                      <c:pt idx="797">
                        <c:v>74909149.815041497</c:v>
                      </c:pt>
                      <c:pt idx="798">
                        <c:v>151454315.53461564</c:v>
                      </c:pt>
                      <c:pt idx="799">
                        <c:v>63180451.985525884</c:v>
                      </c:pt>
                      <c:pt idx="800">
                        <c:v>101348467.92372514</c:v>
                      </c:pt>
                      <c:pt idx="801">
                        <c:v>65157070.125282489</c:v>
                      </c:pt>
                      <c:pt idx="802">
                        <c:v>55171588.021242172</c:v>
                      </c:pt>
                      <c:pt idx="803">
                        <c:v>56689880.583323471</c:v>
                      </c:pt>
                      <c:pt idx="804">
                        <c:v>111638532.32328713</c:v>
                      </c:pt>
                      <c:pt idx="805">
                        <c:v>82991941.740621209</c:v>
                      </c:pt>
                      <c:pt idx="806">
                        <c:v>54562554.639750868</c:v>
                      </c:pt>
                      <c:pt idx="807">
                        <c:v>73419105.025421023</c:v>
                      </c:pt>
                      <c:pt idx="808">
                        <c:v>71809191.155872837</c:v>
                      </c:pt>
                      <c:pt idx="809">
                        <c:v>81882969.520236909</c:v>
                      </c:pt>
                      <c:pt idx="810">
                        <c:v>120389355.52026731</c:v>
                      </c:pt>
                      <c:pt idx="811">
                        <c:v>117322723.94223966</c:v>
                      </c:pt>
                      <c:pt idx="812">
                        <c:v>67410367.203893796</c:v>
                      </c:pt>
                      <c:pt idx="813">
                        <c:v>72889218.323006555</c:v>
                      </c:pt>
                      <c:pt idx="814">
                        <c:v>57257121.400878161</c:v>
                      </c:pt>
                      <c:pt idx="815">
                        <c:v>71540543.173478633</c:v>
                      </c:pt>
                      <c:pt idx="816">
                        <c:v>155291196.7235482</c:v>
                      </c:pt>
                      <c:pt idx="817">
                        <c:v>101077555.44613937</c:v>
                      </c:pt>
                      <c:pt idx="818">
                        <c:v>146995273.05391657</c:v>
                      </c:pt>
                      <c:pt idx="819">
                        <c:v>156555405.41730437</c:v>
                      </c:pt>
                      <c:pt idx="820">
                        <c:v>135196127.71850774</c:v>
                      </c:pt>
                      <c:pt idx="821">
                        <c:v>80504555.390426442</c:v>
                      </c:pt>
                      <c:pt idx="822">
                        <c:v>190295307.41797781</c:v>
                      </c:pt>
                      <c:pt idx="823">
                        <c:v>46644544.719979659</c:v>
                      </c:pt>
                      <c:pt idx="824">
                        <c:v>115168658.58623058</c:v>
                      </c:pt>
                      <c:pt idx="825">
                        <c:v>95339458.699707031</c:v>
                      </c:pt>
                      <c:pt idx="826">
                        <c:v>129798615.53843851</c:v>
                      </c:pt>
                      <c:pt idx="827">
                        <c:v>95878818.287219256</c:v>
                      </c:pt>
                      <c:pt idx="828">
                        <c:v>98774966.555414021</c:v>
                      </c:pt>
                      <c:pt idx="829">
                        <c:v>182281761.7561084</c:v>
                      </c:pt>
                      <c:pt idx="830">
                        <c:v>58529865.658592723</c:v>
                      </c:pt>
                      <c:pt idx="831">
                        <c:v>82880805.898788869</c:v>
                      </c:pt>
                      <c:pt idx="832">
                        <c:v>117860017.3249027</c:v>
                      </c:pt>
                      <c:pt idx="833">
                        <c:v>79212130.622962952</c:v>
                      </c:pt>
                      <c:pt idx="834">
                        <c:v>145008832.63659838</c:v>
                      </c:pt>
                      <c:pt idx="835">
                        <c:v>77675207.625261426</c:v>
                      </c:pt>
                      <c:pt idx="836">
                        <c:v>72289242.167096183</c:v>
                      </c:pt>
                      <c:pt idx="837">
                        <c:v>80162943.602692664</c:v>
                      </c:pt>
                      <c:pt idx="838">
                        <c:v>170565085.39059532</c:v>
                      </c:pt>
                      <c:pt idx="839">
                        <c:v>71145862.257769555</c:v>
                      </c:pt>
                      <c:pt idx="840">
                        <c:v>117329636.41554217</c:v>
                      </c:pt>
                      <c:pt idx="841">
                        <c:v>66523398.210460544</c:v>
                      </c:pt>
                      <c:pt idx="842">
                        <c:v>52789721.468456171</c:v>
                      </c:pt>
                      <c:pt idx="843">
                        <c:v>65371208.342730761</c:v>
                      </c:pt>
                      <c:pt idx="844">
                        <c:v>79846835.8740509</c:v>
                      </c:pt>
                      <c:pt idx="845">
                        <c:v>119182558.76354837</c:v>
                      </c:pt>
                      <c:pt idx="846">
                        <c:v>116240069.89925998</c:v>
                      </c:pt>
                      <c:pt idx="847">
                        <c:v>142170357.72777495</c:v>
                      </c:pt>
                      <c:pt idx="848">
                        <c:v>120164917.25517973</c:v>
                      </c:pt>
                      <c:pt idx="849">
                        <c:v>110929466.97396553</c:v>
                      </c:pt>
                      <c:pt idx="850">
                        <c:v>83284682.851037234</c:v>
                      </c:pt>
                      <c:pt idx="851">
                        <c:v>77468723.016124412</c:v>
                      </c:pt>
                      <c:pt idx="852">
                        <c:v>152930519.96169275</c:v>
                      </c:pt>
                      <c:pt idx="853">
                        <c:v>84013979.676454887</c:v>
                      </c:pt>
                      <c:pt idx="854">
                        <c:v>91002302.536862597</c:v>
                      </c:pt>
                      <c:pt idx="855">
                        <c:v>96152748.840589061</c:v>
                      </c:pt>
                      <c:pt idx="856">
                        <c:v>119618969.64365257</c:v>
                      </c:pt>
                      <c:pt idx="857">
                        <c:v>110488678.3235855</c:v>
                      </c:pt>
                      <c:pt idx="858">
                        <c:v>170144177.30879205</c:v>
                      </c:pt>
                      <c:pt idx="859">
                        <c:v>134921972.97046125</c:v>
                      </c:pt>
                      <c:pt idx="860">
                        <c:v>124323999.04753095</c:v>
                      </c:pt>
                      <c:pt idx="861">
                        <c:v>152267523.08400545</c:v>
                      </c:pt>
                      <c:pt idx="862">
                        <c:v>118260449.54053481</c:v>
                      </c:pt>
                      <c:pt idx="863">
                        <c:v>136387937.18961605</c:v>
                      </c:pt>
                      <c:pt idx="864">
                        <c:v>115694746.40300442</c:v>
                      </c:pt>
                      <c:pt idx="865">
                        <c:v>116018153.07010829</c:v>
                      </c:pt>
                      <c:pt idx="866">
                        <c:v>113220259.90323709</c:v>
                      </c:pt>
                      <c:pt idx="867">
                        <c:v>99370538.745685026</c:v>
                      </c:pt>
                      <c:pt idx="868">
                        <c:v>123619250.48606463</c:v>
                      </c:pt>
                      <c:pt idx="869">
                        <c:v>75647969.67867282</c:v>
                      </c:pt>
                      <c:pt idx="870">
                        <c:v>102915401.99983507</c:v>
                      </c:pt>
                      <c:pt idx="871">
                        <c:v>118033015.34777689</c:v>
                      </c:pt>
                      <c:pt idx="872">
                        <c:v>88613804.871497467</c:v>
                      </c:pt>
                      <c:pt idx="873">
                        <c:v>112449939.41113283</c:v>
                      </c:pt>
                      <c:pt idx="874">
                        <c:v>140718670.92840767</c:v>
                      </c:pt>
                      <c:pt idx="875">
                        <c:v>1133552826.3638518</c:v>
                      </c:pt>
                      <c:pt idx="876">
                        <c:v>3517491576.0269837</c:v>
                      </c:pt>
                      <c:pt idx="877">
                        <c:v>1109796391.4593229</c:v>
                      </c:pt>
                      <c:pt idx="878">
                        <c:v>2063119768.5952523</c:v>
                      </c:pt>
                      <c:pt idx="879">
                        <c:v>1850769175.2241769</c:v>
                      </c:pt>
                      <c:pt idx="880">
                        <c:v>5479704455.0205889</c:v>
                      </c:pt>
                      <c:pt idx="881">
                        <c:v>3900761473.7075534</c:v>
                      </c:pt>
                      <c:pt idx="882">
                        <c:v>2459737449.6757636</c:v>
                      </c:pt>
                      <c:pt idx="883">
                        <c:v>3130554272.8429503</c:v>
                      </c:pt>
                      <c:pt idx="884">
                        <c:v>2395473238.0515909</c:v>
                      </c:pt>
                      <c:pt idx="885">
                        <c:v>3447120505.7774134</c:v>
                      </c:pt>
                      <c:pt idx="886">
                        <c:v>2083813123.9964697</c:v>
                      </c:pt>
                      <c:pt idx="887">
                        <c:v>2029465587.5360081</c:v>
                      </c:pt>
                      <c:pt idx="888">
                        <c:v>3055234049.5655041</c:v>
                      </c:pt>
                      <c:pt idx="889">
                        <c:v>2966956699.6945734</c:v>
                      </c:pt>
                      <c:pt idx="890">
                        <c:v>6909977625.6147223</c:v>
                      </c:pt>
                      <c:pt idx="891">
                        <c:v>4828649115.2819967</c:v>
                      </c:pt>
                      <c:pt idx="892">
                        <c:v>5762160271.0699148</c:v>
                      </c:pt>
                      <c:pt idx="893">
                        <c:v>2722785230.3370547</c:v>
                      </c:pt>
                      <c:pt idx="894">
                        <c:v>3596937354.4182501</c:v>
                      </c:pt>
                      <c:pt idx="895">
                        <c:v>2166121125.6841574</c:v>
                      </c:pt>
                      <c:pt idx="896">
                        <c:v>6958003971.8281479</c:v>
                      </c:pt>
                      <c:pt idx="897">
                        <c:v>3496759396.4074192</c:v>
                      </c:pt>
                      <c:pt idx="898">
                        <c:v>1614528460.3784609</c:v>
                      </c:pt>
                      <c:pt idx="899">
                        <c:v>3987135104.882472</c:v>
                      </c:pt>
                      <c:pt idx="900">
                        <c:v>2915851981.4210482</c:v>
                      </c:pt>
                      <c:pt idx="901">
                        <c:v>3745821344.2563539</c:v>
                      </c:pt>
                      <c:pt idx="902">
                        <c:v>1581024677.3619878</c:v>
                      </c:pt>
                      <c:pt idx="903">
                        <c:v>1503935783.000283</c:v>
                      </c:pt>
                      <c:pt idx="904">
                        <c:v>1094711174.5339644</c:v>
                      </c:pt>
                      <c:pt idx="905">
                        <c:v>2075530337.9125884</c:v>
                      </c:pt>
                      <c:pt idx="906">
                        <c:v>1179193881.7965443</c:v>
                      </c:pt>
                      <c:pt idx="907">
                        <c:v>1438031581.7131441</c:v>
                      </c:pt>
                      <c:pt idx="908">
                        <c:v>1303563162.0815687</c:v>
                      </c:pt>
                      <c:pt idx="909">
                        <c:v>1639620792.1806111</c:v>
                      </c:pt>
                      <c:pt idx="910">
                        <c:v>1307420801.379272</c:v>
                      </c:pt>
                      <c:pt idx="911">
                        <c:v>1644477891.2578521</c:v>
                      </c:pt>
                      <c:pt idx="912">
                        <c:v>2280628884.2636576</c:v>
                      </c:pt>
                      <c:pt idx="913">
                        <c:v>2042669575.3791358</c:v>
                      </c:pt>
                      <c:pt idx="914">
                        <c:v>1137374567.6265361</c:v>
                      </c:pt>
                      <c:pt idx="915">
                        <c:v>2890857251.146812</c:v>
                      </c:pt>
                      <c:pt idx="916">
                        <c:v>3170053301.5625319</c:v>
                      </c:pt>
                      <c:pt idx="917">
                        <c:v>1944579747.5589895</c:v>
                      </c:pt>
                      <c:pt idx="918">
                        <c:v>4837343318.4131708</c:v>
                      </c:pt>
                      <c:pt idx="919">
                        <c:v>4098543091.4362283</c:v>
                      </c:pt>
                      <c:pt idx="920">
                        <c:v>2908468813.8439412</c:v>
                      </c:pt>
                      <c:pt idx="921">
                        <c:v>1503131199.5450473</c:v>
                      </c:pt>
                      <c:pt idx="922">
                        <c:v>4251604164.446053</c:v>
                      </c:pt>
                      <c:pt idx="923">
                        <c:v>3101457760.856812</c:v>
                      </c:pt>
                      <c:pt idx="924">
                        <c:v>6010680265.0519047</c:v>
                      </c:pt>
                      <c:pt idx="925">
                        <c:v>4266048216.2361131</c:v>
                      </c:pt>
                      <c:pt idx="926">
                        <c:v>1633041649.4339027</c:v>
                      </c:pt>
                      <c:pt idx="927">
                        <c:v>3213131521.97964</c:v>
                      </c:pt>
                      <c:pt idx="928">
                        <c:v>3027072899.3061562</c:v>
                      </c:pt>
                      <c:pt idx="929">
                        <c:v>2142481658.74331</c:v>
                      </c:pt>
                      <c:pt idx="930">
                        <c:v>3653268549.5666103</c:v>
                      </c:pt>
                      <c:pt idx="931">
                        <c:v>1561125637.9726563</c:v>
                      </c:pt>
                      <c:pt idx="932">
                        <c:v>2623700999.4270382</c:v>
                      </c:pt>
                      <c:pt idx="933">
                        <c:v>1565394194.0034308</c:v>
                      </c:pt>
                      <c:pt idx="934">
                        <c:v>1785050995.9513545</c:v>
                      </c:pt>
                      <c:pt idx="935">
                        <c:v>1989480108.0324819</c:v>
                      </c:pt>
                      <c:pt idx="936">
                        <c:v>1494185256.5074804</c:v>
                      </c:pt>
                      <c:pt idx="937">
                        <c:v>1701040322.4569705</c:v>
                      </c:pt>
                      <c:pt idx="938">
                        <c:v>674948650.02877033</c:v>
                      </c:pt>
                      <c:pt idx="939">
                        <c:v>2001558164.9849956</c:v>
                      </c:pt>
                      <c:pt idx="940">
                        <c:v>1708848743.311012</c:v>
                      </c:pt>
                      <c:pt idx="941">
                        <c:v>785616936.39633417</c:v>
                      </c:pt>
                      <c:pt idx="942">
                        <c:v>1299797367.9101381</c:v>
                      </c:pt>
                      <c:pt idx="943">
                        <c:v>1211030390.7362626</c:v>
                      </c:pt>
                      <c:pt idx="944">
                        <c:v>2072429216.9909434</c:v>
                      </c:pt>
                      <c:pt idx="945">
                        <c:v>1677696882.0585749</c:v>
                      </c:pt>
                      <c:pt idx="946">
                        <c:v>1817149453.8748479</c:v>
                      </c:pt>
                      <c:pt idx="947">
                        <c:v>2260679858.1094971</c:v>
                      </c:pt>
                      <c:pt idx="948">
                        <c:v>1411111909.7695222</c:v>
                      </c:pt>
                      <c:pt idx="949">
                        <c:v>1485417806.8729253</c:v>
                      </c:pt>
                      <c:pt idx="950">
                        <c:v>2542254319.008357</c:v>
                      </c:pt>
                      <c:pt idx="951">
                        <c:v>1114522146.060766</c:v>
                      </c:pt>
                      <c:pt idx="952">
                        <c:v>1832760517.7458477</c:v>
                      </c:pt>
                      <c:pt idx="953">
                        <c:v>931601730.2416538</c:v>
                      </c:pt>
                      <c:pt idx="954">
                        <c:v>751351874.76445675</c:v>
                      </c:pt>
                      <c:pt idx="955">
                        <c:v>768752887.91001821</c:v>
                      </c:pt>
                      <c:pt idx="956">
                        <c:v>1428664531.4805324</c:v>
                      </c:pt>
                      <c:pt idx="957">
                        <c:v>1503893116.8141537</c:v>
                      </c:pt>
                      <c:pt idx="958">
                        <c:v>695640074.40174413</c:v>
                      </c:pt>
                      <c:pt idx="959">
                        <c:v>1006411014.9633929</c:v>
                      </c:pt>
                      <c:pt idx="960">
                        <c:v>1157510851.8221793</c:v>
                      </c:pt>
                      <c:pt idx="961">
                        <c:v>1337857726.2007875</c:v>
                      </c:pt>
                      <c:pt idx="962">
                        <c:v>1635473755.2318723</c:v>
                      </c:pt>
                      <c:pt idx="963">
                        <c:v>562174897.15966606</c:v>
                      </c:pt>
                      <c:pt idx="964">
                        <c:v>1280918702.4660439</c:v>
                      </c:pt>
                      <c:pt idx="965">
                        <c:v>703560247.17566872</c:v>
                      </c:pt>
                      <c:pt idx="966">
                        <c:v>1225244724.6501777</c:v>
                      </c:pt>
                      <c:pt idx="967">
                        <c:v>1828768655.613193</c:v>
                      </c:pt>
                      <c:pt idx="968">
                        <c:v>2209971929.0775814</c:v>
                      </c:pt>
                      <c:pt idx="969">
                        <c:v>1457997723.8198681</c:v>
                      </c:pt>
                      <c:pt idx="970">
                        <c:v>957038838.45995319</c:v>
                      </c:pt>
                      <c:pt idx="971">
                        <c:v>2627144628.9948449</c:v>
                      </c:pt>
                      <c:pt idx="972">
                        <c:v>1703791603.6531169</c:v>
                      </c:pt>
                      <c:pt idx="973">
                        <c:v>1503387474.7857141</c:v>
                      </c:pt>
                      <c:pt idx="974">
                        <c:v>1505593507.069685</c:v>
                      </c:pt>
                      <c:pt idx="975">
                        <c:v>1212288987.7017183</c:v>
                      </c:pt>
                      <c:pt idx="976">
                        <c:v>884101767.68244314</c:v>
                      </c:pt>
                      <c:pt idx="977">
                        <c:v>1370874642.9282522</c:v>
                      </c:pt>
                      <c:pt idx="978">
                        <c:v>2982190610.4261355</c:v>
                      </c:pt>
                      <c:pt idx="979">
                        <c:v>1635695985.8205149</c:v>
                      </c:pt>
                      <c:pt idx="980">
                        <c:v>971182981.92589366</c:v>
                      </c:pt>
                      <c:pt idx="981">
                        <c:v>1140433107.1398814</c:v>
                      </c:pt>
                      <c:pt idx="982">
                        <c:v>1066149932.4471457</c:v>
                      </c:pt>
                      <c:pt idx="983">
                        <c:v>526215656.8930645</c:v>
                      </c:pt>
                      <c:pt idx="984">
                        <c:v>770865924.27489984</c:v>
                      </c:pt>
                      <c:pt idx="985">
                        <c:v>1203032130.0971568</c:v>
                      </c:pt>
                      <c:pt idx="986">
                        <c:v>509253706.27085763</c:v>
                      </c:pt>
                      <c:pt idx="987">
                        <c:v>447998068.72478211</c:v>
                      </c:pt>
                      <c:pt idx="988">
                        <c:v>368918445.13632858</c:v>
                      </c:pt>
                      <c:pt idx="989">
                        <c:v>458146328.5834406</c:v>
                      </c:pt>
                      <c:pt idx="990">
                        <c:v>796168926.59828818</c:v>
                      </c:pt>
                      <c:pt idx="991">
                        <c:v>2357862676.981946</c:v>
                      </c:pt>
                      <c:pt idx="992">
                        <c:v>1953940296.9594586</c:v>
                      </c:pt>
                      <c:pt idx="993">
                        <c:v>3447404111.4876666</c:v>
                      </c:pt>
                      <c:pt idx="994">
                        <c:v>910505546.41927171</c:v>
                      </c:pt>
                      <c:pt idx="995">
                        <c:v>1115084826.0102718</c:v>
                      </c:pt>
                      <c:pt idx="996">
                        <c:v>1142805040.0483332</c:v>
                      </c:pt>
                      <c:pt idx="997">
                        <c:v>1256468279.6751392</c:v>
                      </c:pt>
                      <c:pt idx="998">
                        <c:v>669367965.53355038</c:v>
                      </c:pt>
                      <c:pt idx="999">
                        <c:v>959059461.68654239</c:v>
                      </c:pt>
                      <c:pt idx="1000">
                        <c:v>1098795578.1368642</c:v>
                      </c:pt>
                      <c:pt idx="1001">
                        <c:v>1831932348.2118049</c:v>
                      </c:pt>
                      <c:pt idx="1002">
                        <c:v>1656239715.914654</c:v>
                      </c:pt>
                      <c:pt idx="1003">
                        <c:v>1464904358.5483463</c:v>
                      </c:pt>
                      <c:pt idx="1004">
                        <c:v>1431733921.9926252</c:v>
                      </c:pt>
                      <c:pt idx="1005">
                        <c:v>1795638664.1797857</c:v>
                      </c:pt>
                      <c:pt idx="1006">
                        <c:v>1083593007.2276375</c:v>
                      </c:pt>
                      <c:pt idx="1007">
                        <c:v>783377760.0743649</c:v>
                      </c:pt>
                      <c:pt idx="1008">
                        <c:v>1589669532.9308455</c:v>
                      </c:pt>
                      <c:pt idx="1009">
                        <c:v>1166378247.5299683</c:v>
                      </c:pt>
                      <c:pt idx="1010">
                        <c:v>1343815425.081269</c:v>
                      </c:pt>
                      <c:pt idx="1011">
                        <c:v>1908611069.1297998</c:v>
                      </c:pt>
                      <c:pt idx="1012">
                        <c:v>1449179603.590843</c:v>
                      </c:pt>
                      <c:pt idx="1013">
                        <c:v>1070795039.9750428</c:v>
                      </c:pt>
                      <c:pt idx="1014">
                        <c:v>1230554823.9554133</c:v>
                      </c:pt>
                      <c:pt idx="1015">
                        <c:v>2252080005.9653835</c:v>
                      </c:pt>
                      <c:pt idx="1016">
                        <c:v>2986283336.3096886</c:v>
                      </c:pt>
                      <c:pt idx="1017">
                        <c:v>1875679498.394459</c:v>
                      </c:pt>
                      <c:pt idx="1018">
                        <c:v>1103045633.0243971</c:v>
                      </c:pt>
                      <c:pt idx="1019">
                        <c:v>1930761487.8240733</c:v>
                      </c:pt>
                      <c:pt idx="1020">
                        <c:v>1331724059.3601334</c:v>
                      </c:pt>
                      <c:pt idx="1021">
                        <c:v>1541808347.3754137</c:v>
                      </c:pt>
                      <c:pt idx="1022">
                        <c:v>1216099465.9194911</c:v>
                      </c:pt>
                      <c:pt idx="1023">
                        <c:v>1246623792.406996</c:v>
                      </c:pt>
                      <c:pt idx="1024">
                        <c:v>2281478541.2170439</c:v>
                      </c:pt>
                      <c:pt idx="1025">
                        <c:v>1089623176.1661253</c:v>
                      </c:pt>
                      <c:pt idx="1026">
                        <c:v>1168316770.3423259</c:v>
                      </c:pt>
                      <c:pt idx="1027">
                        <c:v>2171522619.4501209</c:v>
                      </c:pt>
                      <c:pt idx="1028">
                        <c:v>2061872562.3207724</c:v>
                      </c:pt>
                      <c:pt idx="1029">
                        <c:v>3323797013.9593797</c:v>
                      </c:pt>
                      <c:pt idx="1030">
                        <c:v>3046658196.6017041</c:v>
                      </c:pt>
                      <c:pt idx="1031">
                        <c:v>1684740322.53198</c:v>
                      </c:pt>
                      <c:pt idx="1032">
                        <c:v>1455547318.35111</c:v>
                      </c:pt>
                      <c:pt idx="1033">
                        <c:v>1423011357.0839863</c:v>
                      </c:pt>
                      <c:pt idx="1034">
                        <c:v>1358693383.7127714</c:v>
                      </c:pt>
                      <c:pt idx="1035">
                        <c:v>1462070962.5030513</c:v>
                      </c:pt>
                      <c:pt idx="1036">
                        <c:v>1500148195.4817472</c:v>
                      </c:pt>
                      <c:pt idx="1037">
                        <c:v>1242564675.4134176</c:v>
                      </c:pt>
                      <c:pt idx="1038">
                        <c:v>993474105.04926455</c:v>
                      </c:pt>
                      <c:pt idx="1039">
                        <c:v>1369083031.0496135</c:v>
                      </c:pt>
                      <c:pt idx="1040">
                        <c:v>1192156122.3128691</c:v>
                      </c:pt>
                      <c:pt idx="1041">
                        <c:v>1942640435.2559755</c:v>
                      </c:pt>
                      <c:pt idx="1042">
                        <c:v>2764871030.4088082</c:v>
                      </c:pt>
                      <c:pt idx="1043">
                        <c:v>2282113794.2660723</c:v>
                      </c:pt>
                      <c:pt idx="1044">
                        <c:v>1633634729.8060279</c:v>
                      </c:pt>
                      <c:pt idx="1045">
                        <c:v>2227804067.1323104</c:v>
                      </c:pt>
                      <c:pt idx="1046">
                        <c:v>1857691376.3790491</c:v>
                      </c:pt>
                      <c:pt idx="1047">
                        <c:v>3968232692.767664</c:v>
                      </c:pt>
                      <c:pt idx="1048">
                        <c:v>2120677205.7848125</c:v>
                      </c:pt>
                      <c:pt idx="1049">
                        <c:v>1864927719.0106113</c:v>
                      </c:pt>
                      <c:pt idx="1050">
                        <c:v>1208426957.9474165</c:v>
                      </c:pt>
                      <c:pt idx="1051">
                        <c:v>1359466514.3075666</c:v>
                      </c:pt>
                      <c:pt idx="1052">
                        <c:v>1497923346.2641697</c:v>
                      </c:pt>
                      <c:pt idx="1053">
                        <c:v>1574852411.5867972</c:v>
                      </c:pt>
                      <c:pt idx="1054">
                        <c:v>1161528334.1080661</c:v>
                      </c:pt>
                      <c:pt idx="1055">
                        <c:v>1788487074.6791108</c:v>
                      </c:pt>
                      <c:pt idx="1056">
                        <c:v>1402341280.2303197</c:v>
                      </c:pt>
                      <c:pt idx="1057">
                        <c:v>1090708234.1187594</c:v>
                      </c:pt>
                      <c:pt idx="1058">
                        <c:v>1195426637.840853</c:v>
                      </c:pt>
                      <c:pt idx="1059">
                        <c:v>547051766.96848404</c:v>
                      </c:pt>
                      <c:pt idx="1060">
                        <c:v>718684494.57658708</c:v>
                      </c:pt>
                      <c:pt idx="1061">
                        <c:v>549055490.99132299</c:v>
                      </c:pt>
                      <c:pt idx="1062">
                        <c:v>550093550.4864167</c:v>
                      </c:pt>
                      <c:pt idx="1063">
                        <c:v>987665228.72245932</c:v>
                      </c:pt>
                      <c:pt idx="1064">
                        <c:v>1056271061.7556084</c:v>
                      </c:pt>
                      <c:pt idx="1065">
                        <c:v>1687250810.883214</c:v>
                      </c:pt>
                      <c:pt idx="1066">
                        <c:v>1059474787.996594</c:v>
                      </c:pt>
                      <c:pt idx="1067">
                        <c:v>1778831993.6178644</c:v>
                      </c:pt>
                      <c:pt idx="1068">
                        <c:v>1243588805.1030462</c:v>
                      </c:pt>
                      <c:pt idx="1069">
                        <c:v>1088068634.1529646</c:v>
                      </c:pt>
                      <c:pt idx="1070">
                        <c:v>674814145.37888861</c:v>
                      </c:pt>
                      <c:pt idx="1071">
                        <c:v>957994172.06679463</c:v>
                      </c:pt>
                      <c:pt idx="1072">
                        <c:v>1093552968.4424818</c:v>
                      </c:pt>
                      <c:pt idx="1073">
                        <c:v>1282911726.7790437</c:v>
                      </c:pt>
                      <c:pt idx="1074">
                        <c:v>983471505.12103868</c:v>
                      </c:pt>
                      <c:pt idx="1075">
                        <c:v>2601537940.5878015</c:v>
                      </c:pt>
                      <c:pt idx="1076">
                        <c:v>2995978613.07341</c:v>
                      </c:pt>
                      <c:pt idx="1077">
                        <c:v>3367138957.2894192</c:v>
                      </c:pt>
                      <c:pt idx="1078">
                        <c:v>2053939291.6963463</c:v>
                      </c:pt>
                      <c:pt idx="1079">
                        <c:v>1453922476.88449</c:v>
                      </c:pt>
                      <c:pt idx="1080">
                        <c:v>1209621619.7926469</c:v>
                      </c:pt>
                      <c:pt idx="1081">
                        <c:v>1566932852.0610561</c:v>
                      </c:pt>
                      <c:pt idx="1082">
                        <c:v>2294484143.8083811</c:v>
                      </c:pt>
                      <c:pt idx="1083">
                        <c:v>1915557300.418041</c:v>
                      </c:pt>
                      <c:pt idx="1084">
                        <c:v>1273241680.0737998</c:v>
                      </c:pt>
                      <c:pt idx="1085">
                        <c:v>1501966062.8296235</c:v>
                      </c:pt>
                      <c:pt idx="1086">
                        <c:v>1434457993.9939671</c:v>
                      </c:pt>
                      <c:pt idx="1087">
                        <c:v>1436589263.5321715</c:v>
                      </c:pt>
                      <c:pt idx="1088">
                        <c:v>2138777748.0648828</c:v>
                      </c:pt>
                      <c:pt idx="1089">
                        <c:v>1932276563.6824291</c:v>
                      </c:pt>
                      <c:pt idx="1090">
                        <c:v>2144605276.4000707</c:v>
                      </c:pt>
                      <c:pt idx="1091">
                        <c:v>1029269024.373799</c:v>
                      </c:pt>
                      <c:pt idx="1092">
                        <c:v>1591879885.2591333</c:v>
                      </c:pt>
                      <c:pt idx="1093">
                        <c:v>988877941.86354196</c:v>
                      </c:pt>
                      <c:pt idx="1094">
                        <c:v>969545758.17635715</c:v>
                      </c:pt>
                      <c:pt idx="1095">
                        <c:v>992114551.09995759</c:v>
                      </c:pt>
                      <c:pt idx="1096">
                        <c:v>875605346.744524</c:v>
                      </c:pt>
                      <c:pt idx="1097">
                        <c:v>1017023616.9439377</c:v>
                      </c:pt>
                      <c:pt idx="1098">
                        <c:v>825850997.68990064</c:v>
                      </c:pt>
                      <c:pt idx="1099">
                        <c:v>1302851555.8707771</c:v>
                      </c:pt>
                      <c:pt idx="1100">
                        <c:v>2122956353.9286649</c:v>
                      </c:pt>
                      <c:pt idx="1101">
                        <c:v>1968449411.9287159</c:v>
                      </c:pt>
                      <c:pt idx="1102">
                        <c:v>1370090532.9520283</c:v>
                      </c:pt>
                      <c:pt idx="1103">
                        <c:v>1659032980.3085301</c:v>
                      </c:pt>
                      <c:pt idx="1104">
                        <c:v>1661409581.8695509</c:v>
                      </c:pt>
                      <c:pt idx="1105">
                        <c:v>1051702871.237942</c:v>
                      </c:pt>
                      <c:pt idx="1106">
                        <c:v>1793729800.7530112</c:v>
                      </c:pt>
                      <c:pt idx="1107">
                        <c:v>1412686033.9667478</c:v>
                      </c:pt>
                      <c:pt idx="1108">
                        <c:v>1011887214.8995303</c:v>
                      </c:pt>
                      <c:pt idx="1109">
                        <c:v>774257099.55197704</c:v>
                      </c:pt>
                      <c:pt idx="1110">
                        <c:v>1636757648.8902893</c:v>
                      </c:pt>
                      <c:pt idx="1111">
                        <c:v>3067161770.1553144</c:v>
                      </c:pt>
                      <c:pt idx="1112">
                        <c:v>1902250486.4763739</c:v>
                      </c:pt>
                      <c:pt idx="1113">
                        <c:v>2676335233.260067</c:v>
                      </c:pt>
                      <c:pt idx="1114">
                        <c:v>1685843791.4523973</c:v>
                      </c:pt>
                      <c:pt idx="1115">
                        <c:v>1139433387.2287652</c:v>
                      </c:pt>
                      <c:pt idx="1116">
                        <c:v>1536037456.6131468</c:v>
                      </c:pt>
                      <c:pt idx="1117">
                        <c:v>1221629424.0908134</c:v>
                      </c:pt>
                      <c:pt idx="1118">
                        <c:v>816657413.96340168</c:v>
                      </c:pt>
                      <c:pt idx="1119">
                        <c:v>944958862.18831635</c:v>
                      </c:pt>
                      <c:pt idx="1120">
                        <c:v>1255516379.7352741</c:v>
                      </c:pt>
                      <c:pt idx="1121">
                        <c:v>909218932.97695661</c:v>
                      </c:pt>
                      <c:pt idx="1122">
                        <c:v>1479337707.3984926</c:v>
                      </c:pt>
                      <c:pt idx="1123">
                        <c:v>1206147142.543102</c:v>
                      </c:pt>
                      <c:pt idx="1124">
                        <c:v>972673639.8393954</c:v>
                      </c:pt>
                      <c:pt idx="1125">
                        <c:v>953987462.80428839</c:v>
                      </c:pt>
                      <c:pt idx="1126">
                        <c:v>1040137513.2806084</c:v>
                      </c:pt>
                      <c:pt idx="1127">
                        <c:v>706996347.89418364</c:v>
                      </c:pt>
                      <c:pt idx="1128">
                        <c:v>864487908.607849</c:v>
                      </c:pt>
                      <c:pt idx="1129">
                        <c:v>644472875.62954807</c:v>
                      </c:pt>
                      <c:pt idx="1130">
                        <c:v>577069424.77949882</c:v>
                      </c:pt>
                      <c:pt idx="1131">
                        <c:v>578147121.64987612</c:v>
                      </c:pt>
                      <c:pt idx="1132">
                        <c:v>1121627539.0465245</c:v>
                      </c:pt>
                      <c:pt idx="1133">
                        <c:v>1579750162.4878397</c:v>
                      </c:pt>
                      <c:pt idx="1134">
                        <c:v>1509141505.8551056</c:v>
                      </c:pt>
                      <c:pt idx="1135">
                        <c:v>1584361975.8548024</c:v>
                      </c:pt>
                      <c:pt idx="1136">
                        <c:v>971507372.58750808</c:v>
                      </c:pt>
                      <c:pt idx="1137">
                        <c:v>895552107.78389764</c:v>
                      </c:pt>
                      <c:pt idx="1138">
                        <c:v>1292934759.011939</c:v>
                      </c:pt>
                      <c:pt idx="1139">
                        <c:v>976212721.17904794</c:v>
                      </c:pt>
                      <c:pt idx="1140">
                        <c:v>863839917.16311061</c:v>
                      </c:pt>
                      <c:pt idx="1141">
                        <c:v>587447099.1585592</c:v>
                      </c:pt>
                      <c:pt idx="1142">
                        <c:v>866906068.65907574</c:v>
                      </c:pt>
                      <c:pt idx="1143">
                        <c:v>1141584911.5584462</c:v>
                      </c:pt>
                      <c:pt idx="1144">
                        <c:v>2460032902.251215</c:v>
                      </c:pt>
                      <c:pt idx="1145">
                        <c:v>1688657972.1936481</c:v>
                      </c:pt>
                      <c:pt idx="1146">
                        <c:v>1574537753.4940872</c:v>
                      </c:pt>
                      <c:pt idx="1147">
                        <c:v>1282214328.4979837</c:v>
                      </c:pt>
                      <c:pt idx="1148">
                        <c:v>1011155746.6781868</c:v>
                      </c:pt>
                      <c:pt idx="1149">
                        <c:v>732567401.08995509</c:v>
                      </c:pt>
                      <c:pt idx="1150">
                        <c:v>524715009.96256608</c:v>
                      </c:pt>
                      <c:pt idx="1151">
                        <c:v>544939072.36202145</c:v>
                      </c:pt>
                      <c:pt idx="1152">
                        <c:v>609278212.63624728</c:v>
                      </c:pt>
                      <c:pt idx="1153">
                        <c:v>919463274.00180948</c:v>
                      </c:pt>
                      <c:pt idx="1154">
                        <c:v>1843597102.7475834</c:v>
                      </c:pt>
                      <c:pt idx="1155">
                        <c:v>1271070521.3567171</c:v>
                      </c:pt>
                      <c:pt idx="1156">
                        <c:v>1116241010.6283138</c:v>
                      </c:pt>
                      <c:pt idx="1157">
                        <c:v>2952629773.4634209</c:v>
                      </c:pt>
                      <c:pt idx="1158">
                        <c:v>2153227434.3470063</c:v>
                      </c:pt>
                      <c:pt idx="1159">
                        <c:v>774159887.84574914</c:v>
                      </c:pt>
                      <c:pt idx="1160">
                        <c:v>988698359.24019289</c:v>
                      </c:pt>
                      <c:pt idx="1161">
                        <c:v>824260666.4734937</c:v>
                      </c:pt>
                      <c:pt idx="1162">
                        <c:v>642379597.84814429</c:v>
                      </c:pt>
                      <c:pt idx="1163">
                        <c:v>764388449.98885667</c:v>
                      </c:pt>
                      <c:pt idx="1164">
                        <c:v>587719827.86116159</c:v>
                      </c:pt>
                      <c:pt idx="1165">
                        <c:v>1235826523.9279685</c:v>
                      </c:pt>
                      <c:pt idx="1166">
                        <c:v>2356649693.7808127</c:v>
                      </c:pt>
                      <c:pt idx="1167">
                        <c:v>1295482425.7284441</c:v>
                      </c:pt>
                      <c:pt idx="1168">
                        <c:v>1795073945.7840402</c:v>
                      </c:pt>
                      <c:pt idx="1169">
                        <c:v>1024376472.5404861</c:v>
                      </c:pt>
                      <c:pt idx="1170">
                        <c:v>836308778.96208704</c:v>
                      </c:pt>
                      <c:pt idx="1171">
                        <c:v>1049626192.7295513</c:v>
                      </c:pt>
                      <c:pt idx="1172">
                        <c:v>790730692.90315497</c:v>
                      </c:pt>
                      <c:pt idx="1173">
                        <c:v>691976259.21239996</c:v>
                      </c:pt>
                      <c:pt idx="1174">
                        <c:v>667508880.49808192</c:v>
                      </c:pt>
                      <c:pt idx="1175">
                        <c:v>749785724.21541071</c:v>
                      </c:pt>
                      <c:pt idx="1176">
                        <c:v>1957304650.7928035</c:v>
                      </c:pt>
                      <c:pt idx="1177">
                        <c:v>1346471669.0145037</c:v>
                      </c:pt>
                      <c:pt idx="1178">
                        <c:v>1379130836.9415984</c:v>
                      </c:pt>
                      <c:pt idx="1179">
                        <c:v>1622230672.9455907</c:v>
                      </c:pt>
                      <c:pt idx="1180">
                        <c:v>1921023164.570245</c:v>
                      </c:pt>
                      <c:pt idx="1181">
                        <c:v>1112597795.3247936</c:v>
                      </c:pt>
                      <c:pt idx="1182">
                        <c:v>1024203278.7794646</c:v>
                      </c:pt>
                      <c:pt idx="1183">
                        <c:v>871079134.82353926</c:v>
                      </c:pt>
                      <c:pt idx="1184">
                        <c:v>1301680799.3065605</c:v>
                      </c:pt>
                      <c:pt idx="1185">
                        <c:v>596581823.93883717</c:v>
                      </c:pt>
                      <c:pt idx="1186">
                        <c:v>1170945227.8349042</c:v>
                      </c:pt>
                      <c:pt idx="1187">
                        <c:v>2314120185.1152134</c:v>
                      </c:pt>
                      <c:pt idx="1188">
                        <c:v>1993516664.0675149</c:v>
                      </c:pt>
                      <c:pt idx="1189">
                        <c:v>1371373196.6756647</c:v>
                      </c:pt>
                      <c:pt idx="1190">
                        <c:v>1015637613.9874012</c:v>
                      </c:pt>
                      <c:pt idx="1191">
                        <c:v>1179602641.5770519</c:v>
                      </c:pt>
                      <c:pt idx="1192">
                        <c:v>661194405.32799447</c:v>
                      </c:pt>
                      <c:pt idx="1193">
                        <c:v>582633925.9983778</c:v>
                      </c:pt>
                      <c:pt idx="1194">
                        <c:v>357090287.61402017</c:v>
                      </c:pt>
                      <c:pt idx="1195">
                        <c:v>306058595.38889349</c:v>
                      </c:pt>
                      <c:pt idx="1196">
                        <c:v>718532578.74900639</c:v>
                      </c:pt>
                      <c:pt idx="1197">
                        <c:v>1794085139.0709612</c:v>
                      </c:pt>
                      <c:pt idx="1198">
                        <c:v>1030268589.9527452</c:v>
                      </c:pt>
                      <c:pt idx="1199">
                        <c:v>568263218.64274061</c:v>
                      </c:pt>
                      <c:pt idx="1200">
                        <c:v>896342268.39712024</c:v>
                      </c:pt>
                      <c:pt idx="1201">
                        <c:v>710949094.32877278</c:v>
                      </c:pt>
                      <c:pt idx="1202">
                        <c:v>392640592.55909228</c:v>
                      </c:pt>
                      <c:pt idx="1203">
                        <c:v>593395568.37398398</c:v>
                      </c:pt>
                      <c:pt idx="1204">
                        <c:v>663429995.41962993</c:v>
                      </c:pt>
                      <c:pt idx="1205">
                        <c:v>466238302.63063651</c:v>
                      </c:pt>
                      <c:pt idx="1206">
                        <c:v>1293867459.9889793</c:v>
                      </c:pt>
                      <c:pt idx="1207">
                        <c:v>1384602640.6906579</c:v>
                      </c:pt>
                      <c:pt idx="1208">
                        <c:v>1517400725.515368</c:v>
                      </c:pt>
                      <c:pt idx="1209">
                        <c:v>2172077469.5704298</c:v>
                      </c:pt>
                      <c:pt idx="1210">
                        <c:v>988511755.01999009</c:v>
                      </c:pt>
                      <c:pt idx="1211">
                        <c:v>723065895.30042863</c:v>
                      </c:pt>
                      <c:pt idx="1212">
                        <c:v>766889063.50954139</c:v>
                      </c:pt>
                      <c:pt idx="1213">
                        <c:v>863289784.51572371</c:v>
                      </c:pt>
                      <c:pt idx="1214">
                        <c:v>1058721867.2835152</c:v>
                      </c:pt>
                      <c:pt idx="1215">
                        <c:v>996868531.57685983</c:v>
                      </c:pt>
                      <c:pt idx="1216">
                        <c:v>1572536260.8239517</c:v>
                      </c:pt>
                      <c:pt idx="1217">
                        <c:v>2043094607.1100209</c:v>
                      </c:pt>
                      <c:pt idx="1218">
                        <c:v>3353110158.2772655</c:v>
                      </c:pt>
                      <c:pt idx="1219">
                        <c:v>4472793785.4227934</c:v>
                      </c:pt>
                      <c:pt idx="1220">
                        <c:v>3013129398.8710823</c:v>
                      </c:pt>
                      <c:pt idx="1221">
                        <c:v>1696175230.1523771</c:v>
                      </c:pt>
                      <c:pt idx="1222">
                        <c:v>1189167064.0489161</c:v>
                      </c:pt>
                      <c:pt idx="1223">
                        <c:v>893176610.41439414</c:v>
                      </c:pt>
                      <c:pt idx="1224">
                        <c:v>1828659476.9312661</c:v>
                      </c:pt>
                      <c:pt idx="1225">
                        <c:v>1302217587.2416439</c:v>
                      </c:pt>
                      <c:pt idx="1226">
                        <c:v>1923683934.7021809</c:v>
                      </c:pt>
                      <c:pt idx="1227">
                        <c:v>1034885475.5220803</c:v>
                      </c:pt>
                      <c:pt idx="1228">
                        <c:v>1226007974.6136501</c:v>
                      </c:pt>
                      <c:pt idx="1229">
                        <c:v>2475535274.7482433</c:v>
                      </c:pt>
                      <c:pt idx="1230">
                        <c:v>2185812869.3442364</c:v>
                      </c:pt>
                      <c:pt idx="1231">
                        <c:v>2033437053.7045016</c:v>
                      </c:pt>
                      <c:pt idx="1232">
                        <c:v>2906059638.0946059</c:v>
                      </c:pt>
                      <c:pt idx="1233">
                        <c:v>1686190446.762527</c:v>
                      </c:pt>
                      <c:pt idx="1234">
                        <c:v>1769188804.0317481</c:v>
                      </c:pt>
                      <c:pt idx="1235">
                        <c:v>1857265728.7763298</c:v>
                      </c:pt>
                      <c:pt idx="1236">
                        <c:v>1654648816.6113684</c:v>
                      </c:pt>
                      <c:pt idx="1237">
                        <c:v>2319650177.4539871</c:v>
                      </c:pt>
                      <c:pt idx="1238">
                        <c:v>1659202907.7639849</c:v>
                      </c:pt>
                      <c:pt idx="1239">
                        <c:v>1387591526.0182741</c:v>
                      </c:pt>
                      <c:pt idx="1240">
                        <c:v>1664069114.2825849</c:v>
                      </c:pt>
                      <c:pt idx="1241">
                        <c:v>1556069457.611558</c:v>
                      </c:pt>
                      <c:pt idx="1242">
                        <c:v>1035592894.7667061</c:v>
                      </c:pt>
                      <c:pt idx="1243">
                        <c:v>2340015346.4565568</c:v>
                      </c:pt>
                      <c:pt idx="1244">
                        <c:v>938924605.31943667</c:v>
                      </c:pt>
                      <c:pt idx="1245">
                        <c:v>1756071158.0130994</c:v>
                      </c:pt>
                      <c:pt idx="1246">
                        <c:v>1800150556.4076903</c:v>
                      </c:pt>
                      <c:pt idx="1247">
                        <c:v>806630468.56208467</c:v>
                      </c:pt>
                      <c:pt idx="1248">
                        <c:v>1045064661.7544028</c:v>
                      </c:pt>
                      <c:pt idx="1249">
                        <c:v>1046745249.8061851</c:v>
                      </c:pt>
                      <c:pt idx="1250">
                        <c:v>1577650036.6511083</c:v>
                      </c:pt>
                      <c:pt idx="1251">
                        <c:v>1116884539.678324</c:v>
                      </c:pt>
                      <c:pt idx="1252">
                        <c:v>2046715314.4629564</c:v>
                      </c:pt>
                      <c:pt idx="1253">
                        <c:v>2151593754.5272088</c:v>
                      </c:pt>
                      <c:pt idx="1254">
                        <c:v>1660674410.162735</c:v>
                      </c:pt>
                      <c:pt idx="1255">
                        <c:v>993615980.58688676</c:v>
                      </c:pt>
                      <c:pt idx="1256">
                        <c:v>1556033803.4626727</c:v>
                      </c:pt>
                      <c:pt idx="1257">
                        <c:v>938695795.26149905</c:v>
                      </c:pt>
                      <c:pt idx="1258">
                        <c:v>903861968.35083818</c:v>
                      </c:pt>
                      <c:pt idx="1259">
                        <c:v>980115537.49666214</c:v>
                      </c:pt>
                      <c:pt idx="1260">
                        <c:v>591209550.50745916</c:v>
                      </c:pt>
                      <c:pt idx="1261">
                        <c:v>1534099011.378217</c:v>
                      </c:pt>
                      <c:pt idx="1262">
                        <c:v>2292275832.7986274</c:v>
                      </c:pt>
                      <c:pt idx="1263">
                        <c:v>1891840472.6486988</c:v>
                      </c:pt>
                      <c:pt idx="1264">
                        <c:v>1807667049.9210424</c:v>
                      </c:pt>
                      <c:pt idx="1265">
                        <c:v>1897118810.7138965</c:v>
                      </c:pt>
                      <c:pt idx="1266">
                        <c:v>2248699582.9505863</c:v>
                      </c:pt>
                      <c:pt idx="1267">
                        <c:v>1479464798.6527202</c:v>
                      </c:pt>
                      <c:pt idx="1268">
                        <c:v>1357359403.7548361</c:v>
                      </c:pt>
                      <c:pt idx="1269">
                        <c:v>3069320087.6435647</c:v>
                      </c:pt>
                      <c:pt idx="1270">
                        <c:v>1956016641.9530478</c:v>
                      </c:pt>
                      <c:pt idx="1271">
                        <c:v>1742594353.6750824</c:v>
                      </c:pt>
                      <c:pt idx="1272">
                        <c:v>1364872259.4391849</c:v>
                      </c:pt>
                      <c:pt idx="1273">
                        <c:v>888490610.00279653</c:v>
                      </c:pt>
                      <c:pt idx="1274">
                        <c:v>4846765260.1937761</c:v>
                      </c:pt>
                      <c:pt idx="1275">
                        <c:v>2334101002.3082314</c:v>
                      </c:pt>
                      <c:pt idx="1276">
                        <c:v>3965861708.2187557</c:v>
                      </c:pt>
                      <c:pt idx="1277">
                        <c:v>1135916824.9908314</c:v>
                      </c:pt>
                      <c:pt idx="1278">
                        <c:v>1318212363.4927688</c:v>
                      </c:pt>
                      <c:pt idx="1279">
                        <c:v>1608813644.1731672</c:v>
                      </c:pt>
                      <c:pt idx="1280">
                        <c:v>1141077711.8415415</c:v>
                      </c:pt>
                      <c:pt idx="1281">
                        <c:v>864509425.08805859</c:v>
                      </c:pt>
                      <c:pt idx="1282">
                        <c:v>1298383432.0902736</c:v>
                      </c:pt>
                      <c:pt idx="1283">
                        <c:v>818944702.73491514</c:v>
                      </c:pt>
                      <c:pt idx="1284">
                        <c:v>868770260.68605804</c:v>
                      </c:pt>
                      <c:pt idx="1285">
                        <c:v>1953225874.6706243</c:v>
                      </c:pt>
                      <c:pt idx="1286">
                        <c:v>2315182239.6631989</c:v>
                      </c:pt>
                      <c:pt idx="1287">
                        <c:v>1395417084.273474</c:v>
                      </c:pt>
                      <c:pt idx="1288">
                        <c:v>1367634879.1586518</c:v>
                      </c:pt>
                      <c:pt idx="1289">
                        <c:v>2997566277.4340167</c:v>
                      </c:pt>
                      <c:pt idx="1290">
                        <c:v>1750983983.2416549</c:v>
                      </c:pt>
                      <c:pt idx="1291">
                        <c:v>1969573688.5973537</c:v>
                      </c:pt>
                      <c:pt idx="1292">
                        <c:v>1114891347.5664365</c:v>
                      </c:pt>
                      <c:pt idx="1293">
                        <c:v>2121596528.8909819</c:v>
                      </c:pt>
                      <c:pt idx="1294">
                        <c:v>1189443916.3652568</c:v>
                      </c:pt>
                      <c:pt idx="1295">
                        <c:v>1647570664.6052239</c:v>
                      </c:pt>
                      <c:pt idx="1296">
                        <c:v>1270297611.4492512</c:v>
                      </c:pt>
                      <c:pt idx="1297">
                        <c:v>2186107141.8752899</c:v>
                      </c:pt>
                      <c:pt idx="1298">
                        <c:v>3036188272.4220028</c:v>
                      </c:pt>
                      <c:pt idx="1299">
                        <c:v>1773536420.3914897</c:v>
                      </c:pt>
                      <c:pt idx="1300">
                        <c:v>2889633317.0697784</c:v>
                      </c:pt>
                      <c:pt idx="1301">
                        <c:v>3048002516.5043778</c:v>
                      </c:pt>
                      <c:pt idx="1302">
                        <c:v>1701141991.6297052</c:v>
                      </c:pt>
                      <c:pt idx="1303">
                        <c:v>1426932392.5681307</c:v>
                      </c:pt>
                      <c:pt idx="1304">
                        <c:v>1284203776.1557984</c:v>
                      </c:pt>
                      <c:pt idx="1305">
                        <c:v>1370869975.7819383</c:v>
                      </c:pt>
                      <c:pt idx="1306">
                        <c:v>1530462621.8106186</c:v>
                      </c:pt>
                      <c:pt idx="1307">
                        <c:v>1878250450.6149383</c:v>
                      </c:pt>
                      <c:pt idx="1308">
                        <c:v>2065822634.0341489</c:v>
                      </c:pt>
                      <c:pt idx="1309">
                        <c:v>1503522273.5970638</c:v>
                      </c:pt>
                      <c:pt idx="1310">
                        <c:v>2855966287.5724111</c:v>
                      </c:pt>
                      <c:pt idx="1311">
                        <c:v>1507612036.6277556</c:v>
                      </c:pt>
                      <c:pt idx="1312">
                        <c:v>4550535567.3070641</c:v>
                      </c:pt>
                      <c:pt idx="1313">
                        <c:v>2794353950.9597292</c:v>
                      </c:pt>
                      <c:pt idx="1314">
                        <c:v>2292161356.9314108</c:v>
                      </c:pt>
                      <c:pt idx="1315">
                        <c:v>1655772290.9463317</c:v>
                      </c:pt>
                      <c:pt idx="1316">
                        <c:v>1658145392.6187079</c:v>
                      </c:pt>
                      <c:pt idx="1317">
                        <c:v>1253756131.3536544</c:v>
                      </c:pt>
                      <c:pt idx="1318">
                        <c:v>1366217831.2415974</c:v>
                      </c:pt>
                      <c:pt idx="1319">
                        <c:v>1157850400.0015867</c:v>
                      </c:pt>
                      <c:pt idx="1320">
                        <c:v>2895862421.1735034</c:v>
                      </c:pt>
                      <c:pt idx="1321">
                        <c:v>2372421344.2087197</c:v>
                      </c:pt>
                      <c:pt idx="1322">
                        <c:v>1051024778.2586905</c:v>
                      </c:pt>
                      <c:pt idx="1323">
                        <c:v>1713183376.9161868</c:v>
                      </c:pt>
                      <c:pt idx="1324">
                        <c:v>3148026291.5437169</c:v>
                      </c:pt>
                      <c:pt idx="1325">
                        <c:v>1606398545.4326956</c:v>
                      </c:pt>
                      <c:pt idx="1326">
                        <c:v>2117982725.9138317</c:v>
                      </c:pt>
                      <c:pt idx="1327">
                        <c:v>1271676507.0595534</c:v>
                      </c:pt>
                      <c:pt idx="1328">
                        <c:v>2516828153.2244678</c:v>
                      </c:pt>
                      <c:pt idx="1329">
                        <c:v>1479924120.7539177</c:v>
                      </c:pt>
                      <c:pt idx="1330">
                        <c:v>1360341504.2726326</c:v>
                      </c:pt>
                      <c:pt idx="1331">
                        <c:v>1584861565.598685</c:v>
                      </c:pt>
                      <c:pt idx="1332">
                        <c:v>3949423949.6115408</c:v>
                      </c:pt>
                      <c:pt idx="1333">
                        <c:v>4423920451.4430361</c:v>
                      </c:pt>
                      <c:pt idx="1334">
                        <c:v>3548816338.5039015</c:v>
                      </c:pt>
                      <c:pt idx="1335">
                        <c:v>3458904354.1040235</c:v>
                      </c:pt>
                      <c:pt idx="1336">
                        <c:v>2883845502.6038842</c:v>
                      </c:pt>
                      <c:pt idx="1337">
                        <c:v>1911784707.9549463</c:v>
                      </c:pt>
                      <c:pt idx="1338">
                        <c:v>2257075011.1612</c:v>
                      </c:pt>
                      <c:pt idx="1339">
                        <c:v>2154704266.7788491</c:v>
                      </c:pt>
                      <c:pt idx="1340">
                        <c:v>1675606393.8454306</c:v>
                      </c:pt>
                      <c:pt idx="1341">
                        <c:v>3486381122.5210371</c:v>
                      </c:pt>
                      <c:pt idx="1342">
                        <c:v>2163247096.7545648</c:v>
                      </c:pt>
                      <c:pt idx="1343">
                        <c:v>1574402031.9430771</c:v>
                      </c:pt>
                      <c:pt idx="1344">
                        <c:v>2507723685.2466216</c:v>
                      </c:pt>
                      <c:pt idx="1345">
                        <c:v>5512379675.4813719</c:v>
                      </c:pt>
                      <c:pt idx="1346">
                        <c:v>2336323309.9300303</c:v>
                      </c:pt>
                      <c:pt idx="1347">
                        <c:v>2028927257.4377565</c:v>
                      </c:pt>
                      <c:pt idx="1348">
                        <c:v>2583341876.0920572</c:v>
                      </c:pt>
                      <c:pt idx="1349">
                        <c:v>3819933462.1099582</c:v>
                      </c:pt>
                      <c:pt idx="1350">
                        <c:v>2654785436.4688077</c:v>
                      </c:pt>
                      <c:pt idx="1351">
                        <c:v>1777326585.5890305</c:v>
                      </c:pt>
                      <c:pt idx="1352">
                        <c:v>1460547604.3082314</c:v>
                      </c:pt>
                      <c:pt idx="1353">
                        <c:v>2093522984.8921561</c:v>
                      </c:pt>
                      <c:pt idx="1354">
                        <c:v>837503968.79279804</c:v>
                      </c:pt>
                      <c:pt idx="1355">
                        <c:v>1405938862.138278</c:v>
                      </c:pt>
                      <c:pt idx="1356">
                        <c:v>2887867949.8637004</c:v>
                      </c:pt>
                      <c:pt idx="1357">
                        <c:v>2749178986.1978064</c:v>
                      </c:pt>
                      <c:pt idx="1358">
                        <c:v>1966319506.7147126</c:v>
                      </c:pt>
                      <c:pt idx="1359">
                        <c:v>1924294396.3041205</c:v>
                      </c:pt>
                      <c:pt idx="1360">
                        <c:v>1883429549.2986104</c:v>
                      </c:pt>
                      <c:pt idx="1361">
                        <c:v>4590696736.8683224</c:v>
                      </c:pt>
                      <c:pt idx="1362">
                        <c:v>1687575364.2839723</c:v>
                      </c:pt>
                      <c:pt idx="1363">
                        <c:v>2073398126.0610476</c:v>
                      </c:pt>
                      <c:pt idx="1364">
                        <c:v>1180962166.0752256</c:v>
                      </c:pt>
                      <c:pt idx="1365">
                        <c:v>1029125221.9498333</c:v>
                      </c:pt>
                      <c:pt idx="1366">
                        <c:v>1233896712.0254841</c:v>
                      </c:pt>
                      <c:pt idx="1367">
                        <c:v>2086018046.1026709</c:v>
                      </c:pt>
                      <c:pt idx="1368">
                        <c:v>3429637964.9688625</c:v>
                      </c:pt>
                      <c:pt idx="1369">
                        <c:v>3433732637.7843819</c:v>
                      </c:pt>
                      <c:pt idx="1370">
                        <c:v>5534475048.5095139</c:v>
                      </c:pt>
                      <c:pt idx="1371">
                        <c:v>2665173048.7245655</c:v>
                      </c:pt>
                      <c:pt idx="1372">
                        <c:v>3104778281.567956</c:v>
                      </c:pt>
                      <c:pt idx="1373">
                        <c:v>2202175915.2137518</c:v>
                      </c:pt>
                      <c:pt idx="1374">
                        <c:v>2675394352.0207973</c:v>
                      </c:pt>
                      <c:pt idx="1375">
                        <c:v>1474910069.4141712</c:v>
                      </c:pt>
                      <c:pt idx="1376">
                        <c:v>1302363946.8327277</c:v>
                      </c:pt>
                      <c:pt idx="1377">
                        <c:v>1648106802.1779261</c:v>
                      </c:pt>
                      <c:pt idx="1378">
                        <c:v>2828162555.8162475</c:v>
                      </c:pt>
                      <c:pt idx="1379">
                        <c:v>2220496585.9595914</c:v>
                      </c:pt>
                      <c:pt idx="1380">
                        <c:v>2765486971.529861</c:v>
                      </c:pt>
                      <c:pt idx="1381">
                        <c:v>2839050096.6665215</c:v>
                      </c:pt>
                      <c:pt idx="1382">
                        <c:v>1812562985.2568438</c:v>
                      </c:pt>
                      <c:pt idx="1383">
                        <c:v>2129895941.6411548</c:v>
                      </c:pt>
                      <c:pt idx="1384">
                        <c:v>3237622412.9372358</c:v>
                      </c:pt>
                      <c:pt idx="1385">
                        <c:v>2462097989.1355939</c:v>
                      </c:pt>
                      <c:pt idx="1386">
                        <c:v>3510546776.1265445</c:v>
                      </c:pt>
                      <c:pt idx="1387">
                        <c:v>1669613383.0657582</c:v>
                      </c:pt>
                      <c:pt idx="1388">
                        <c:v>2594882402.547524</c:v>
                      </c:pt>
                      <c:pt idx="1389">
                        <c:v>1870763596.561677</c:v>
                      </c:pt>
                      <c:pt idx="1390">
                        <c:v>3437493068.9646554</c:v>
                      </c:pt>
                      <c:pt idx="1391">
                        <c:v>2152007993.305387</c:v>
                      </c:pt>
                      <c:pt idx="1392">
                        <c:v>5214682564.000699</c:v>
                      </c:pt>
                      <c:pt idx="1393">
                        <c:v>1923081218.2576234</c:v>
                      </c:pt>
                      <c:pt idx="1394">
                        <c:v>2746734817.5059009</c:v>
                      </c:pt>
                      <c:pt idx="1395">
                        <c:v>4537105847.8455114</c:v>
                      </c:pt>
                      <c:pt idx="1396">
                        <c:v>3555221332.1878939</c:v>
                      </c:pt>
                      <c:pt idx="1397">
                        <c:v>7560483196.6241255</c:v>
                      </c:pt>
                      <c:pt idx="1398">
                        <c:v>1312174218.8952549</c:v>
                      </c:pt>
                      <c:pt idx="1399">
                        <c:v>2904604413.965817</c:v>
                      </c:pt>
                      <c:pt idx="1400">
                        <c:v>2391329348.7475224</c:v>
                      </c:pt>
                      <c:pt idx="1401">
                        <c:v>2230397018.7344875</c:v>
                      </c:pt>
                      <c:pt idx="1402">
                        <c:v>1818231920.6379011</c:v>
                      </c:pt>
                      <c:pt idx="1403">
                        <c:v>3494049640.8781099</c:v>
                      </c:pt>
                      <c:pt idx="1404">
                        <c:v>2583988934.0968523</c:v>
                      </c:pt>
                      <c:pt idx="1405">
                        <c:v>2717001898.2381692</c:v>
                      </c:pt>
                      <c:pt idx="1406">
                        <c:v>3697279721.8810101</c:v>
                      </c:pt>
                      <c:pt idx="1407">
                        <c:v>2195549004.3306427</c:v>
                      </c:pt>
                      <c:pt idx="1408">
                        <c:v>1752791303.248436</c:v>
                      </c:pt>
                      <c:pt idx="1409">
                        <c:v>2101863809.52424</c:v>
                      </c:pt>
                      <c:pt idx="1410">
                        <c:v>2153905835.8782539</c:v>
                      </c:pt>
                      <c:pt idx="1411">
                        <c:v>2368900037.9398899</c:v>
                      </c:pt>
                      <c:pt idx="1412">
                        <c:v>1926497201.9794233</c:v>
                      </c:pt>
                      <c:pt idx="1413">
                        <c:v>2018554950.8710465</c:v>
                      </c:pt>
                      <c:pt idx="1414">
                        <c:v>2165550314.5936303</c:v>
                      </c:pt>
                      <c:pt idx="1415">
                        <c:v>2559069484.9969897</c:v>
                      </c:pt>
                      <c:pt idx="1416">
                        <c:v>3373546726.053576</c:v>
                      </c:pt>
                      <c:pt idx="1417">
                        <c:v>2829095986.1805592</c:v>
                      </c:pt>
                      <c:pt idx="1418">
                        <c:v>3053205250.0879745</c:v>
                      </c:pt>
                      <c:pt idx="1419">
                        <c:v>5557591009.4699841</c:v>
                      </c:pt>
                      <c:pt idx="1420">
                        <c:v>2340060075.8436661</c:v>
                      </c:pt>
                      <c:pt idx="1421">
                        <c:v>4823975526.1225863</c:v>
                      </c:pt>
                      <c:pt idx="1422">
                        <c:v>2459708165.1253295</c:v>
                      </c:pt>
                      <c:pt idx="1423">
                        <c:v>4095379497.9446645</c:v>
                      </c:pt>
                      <c:pt idx="1424">
                        <c:v>2046129908.8746438</c:v>
                      </c:pt>
                      <c:pt idx="1425">
                        <c:v>1386851409.9377341</c:v>
                      </c:pt>
                      <c:pt idx="1426">
                        <c:v>1917549004.477294</c:v>
                      </c:pt>
                      <c:pt idx="1427">
                        <c:v>1796433458.5562575</c:v>
                      </c:pt>
                      <c:pt idx="1428">
                        <c:v>3608524031.0135159</c:v>
                      </c:pt>
                      <c:pt idx="1429">
                        <c:v>5159822790.2875681</c:v>
                      </c:pt>
                      <c:pt idx="1430">
                        <c:v>3345577478.6535854</c:v>
                      </c:pt>
                      <c:pt idx="1431">
                        <c:v>5641581311.1979332</c:v>
                      </c:pt>
                      <c:pt idx="1432">
                        <c:v>3268255822.350029</c:v>
                      </c:pt>
                      <c:pt idx="1433">
                        <c:v>2493872250.0058928</c:v>
                      </c:pt>
                      <c:pt idx="1434">
                        <c:v>4266788664.9321899</c:v>
                      </c:pt>
                      <c:pt idx="1435">
                        <c:v>2222555563.3340168</c:v>
                      </c:pt>
                      <c:pt idx="1436">
                        <c:v>2757250770.6683445</c:v>
                      </c:pt>
                      <c:pt idx="1437">
                        <c:v>1943637522.9570134</c:v>
                      </c:pt>
                      <c:pt idx="1438">
                        <c:v>1500606932.7829344</c:v>
                      </c:pt>
                      <c:pt idx="1439">
                        <c:v>1567560177.1513309</c:v>
                      </c:pt>
                      <c:pt idx="1440">
                        <c:v>1710356190.3139067</c:v>
                      </c:pt>
                      <c:pt idx="1441">
                        <c:v>3143728937.5326209</c:v>
                      </c:pt>
                      <c:pt idx="1442">
                        <c:v>2523849421.3806882</c:v>
                      </c:pt>
                      <c:pt idx="1443">
                        <c:v>1644662249.1020374</c:v>
                      </c:pt>
                      <c:pt idx="1444">
                        <c:v>1647023412.7055807</c:v>
                      </c:pt>
                      <c:pt idx="1445">
                        <c:v>1879702598.8537185</c:v>
                      </c:pt>
                      <c:pt idx="1446">
                        <c:v>2058720631.4878445</c:v>
                      </c:pt>
                      <c:pt idx="1447">
                        <c:v>1584886916.5676649</c:v>
                      </c:pt>
                      <c:pt idx="1448">
                        <c:v>1621288572.6434827</c:v>
                      </c:pt>
                      <c:pt idx="1449">
                        <c:v>2319188180.043427</c:v>
                      </c:pt>
                      <c:pt idx="1450">
                        <c:v>1320901743.7076216</c:v>
                      </c:pt>
                      <c:pt idx="1451">
                        <c:v>1813989318.6769972</c:v>
                      </c:pt>
                      <c:pt idx="1452">
                        <c:v>3273831846.9170752</c:v>
                      </c:pt>
                      <c:pt idx="1453">
                        <c:v>6544448535.4737158</c:v>
                      </c:pt>
                      <c:pt idx="1454">
                        <c:v>6356917615.9772711</c:v>
                      </c:pt>
                      <c:pt idx="1455">
                        <c:v>5654399815.2206383</c:v>
                      </c:pt>
                      <c:pt idx="1456">
                        <c:v>5342577819.7441702</c:v>
                      </c:pt>
                      <c:pt idx="1457">
                        <c:v>2635604277.1705203</c:v>
                      </c:pt>
                      <c:pt idx="1458">
                        <c:v>3749507182.4544535</c:v>
                      </c:pt>
                      <c:pt idx="1459">
                        <c:v>4923850392.5570211</c:v>
                      </c:pt>
                      <c:pt idx="1460">
                        <c:v>3961740812.6745739</c:v>
                      </c:pt>
                      <c:pt idx="1461">
                        <c:v>3966302676.5065203</c:v>
                      </c:pt>
                      <c:pt idx="1462">
                        <c:v>2651021005.0011539</c:v>
                      </c:pt>
                      <c:pt idx="1463">
                        <c:v>4083374507.5473657</c:v>
                      </c:pt>
                      <c:pt idx="1464">
                        <c:v>3404321570.6515665</c:v>
                      </c:pt>
                      <c:pt idx="1465">
                        <c:v>3322668060.5069141</c:v>
                      </c:pt>
                      <c:pt idx="1466">
                        <c:v>3084886105.820591</c:v>
                      </c:pt>
                      <c:pt idx="1467">
                        <c:v>6080298837.3269558</c:v>
                      </c:pt>
                      <c:pt idx="1468">
                        <c:v>3170112909.8716531</c:v>
                      </c:pt>
                      <c:pt idx="1469">
                        <c:v>4711533920.1692543</c:v>
                      </c:pt>
                      <c:pt idx="1470">
                        <c:v>2322842680.35676</c:v>
                      </c:pt>
                      <c:pt idx="1471">
                        <c:v>2325900344.7485414</c:v>
                      </c:pt>
                      <c:pt idx="1472">
                        <c:v>2077556167.5419559</c:v>
                      </c:pt>
                      <c:pt idx="1473">
                        <c:v>3531215735.815835</c:v>
                      </c:pt>
                      <c:pt idx="1474">
                        <c:v>3535405094.338644</c:v>
                      </c:pt>
                      <c:pt idx="1475">
                        <c:v>5018975144.5877151</c:v>
                      </c:pt>
                      <c:pt idx="1476">
                        <c:v>4497692402.7311411</c:v>
                      </c:pt>
                      <c:pt idx="1477">
                        <c:v>4891254884.1929674</c:v>
                      </c:pt>
                      <c:pt idx="1478">
                        <c:v>2905721774.4479084</c:v>
                      </c:pt>
                      <c:pt idx="1479">
                        <c:v>6353055054.5528011</c:v>
                      </c:pt>
                      <c:pt idx="1480">
                        <c:v>3748446578.2364726</c:v>
                      </c:pt>
                      <c:pt idx="1481">
                        <c:v>4061093758.8255486</c:v>
                      </c:pt>
                      <c:pt idx="1482">
                        <c:v>4175616612.819622</c:v>
                      </c:pt>
                      <c:pt idx="1483">
                        <c:v>2358785919.7522483</c:v>
                      </c:pt>
                      <c:pt idx="1484">
                        <c:v>3669765217.7605624</c:v>
                      </c:pt>
                      <c:pt idx="1485">
                        <c:v>3402084401.2013683</c:v>
                      </c:pt>
                      <c:pt idx="1486">
                        <c:v>2933139646.2464538</c:v>
                      </c:pt>
                      <c:pt idx="1487">
                        <c:v>3683035280.0211</c:v>
                      </c:pt>
                      <c:pt idx="1488">
                        <c:v>7706969270.0821543</c:v>
                      </c:pt>
                      <c:pt idx="1489">
                        <c:v>6239059436.8918581</c:v>
                      </c:pt>
                      <c:pt idx="1490">
                        <c:v>2875150790.4257994</c:v>
                      </c:pt>
                      <c:pt idx="1491">
                        <c:v>3176526858.4798484</c:v>
                      </c:pt>
                      <c:pt idx="1492">
                        <c:v>3343940482.9755917</c:v>
                      </c:pt>
                      <c:pt idx="1493">
                        <c:v>1905275708.1648118</c:v>
                      </c:pt>
                      <c:pt idx="1494">
                        <c:v>2131991289.7202225</c:v>
                      </c:pt>
                      <c:pt idx="1495">
                        <c:v>1910478315.1700864</c:v>
                      </c:pt>
                      <c:pt idx="1496">
                        <c:v>2288569615.4492583</c:v>
                      </c:pt>
                      <c:pt idx="1497">
                        <c:v>4740155708.2908001</c:v>
                      </c:pt>
                      <c:pt idx="1498">
                        <c:v>2004118337.6513414</c:v>
                      </c:pt>
                      <c:pt idx="1499">
                        <c:v>2838939117.7840848</c:v>
                      </c:pt>
                      <c:pt idx="1500">
                        <c:v>3378719329.4622521</c:v>
                      </c:pt>
                      <c:pt idx="1501">
                        <c:v>2526595220.0345602</c:v>
                      </c:pt>
                      <c:pt idx="1502">
                        <c:v>1377644239.6904159</c:v>
                      </c:pt>
                      <c:pt idx="1503">
                        <c:v>1770205939.2866638</c:v>
                      </c:pt>
                      <c:pt idx="1504">
                        <c:v>2597599811.129858</c:v>
                      </c:pt>
                      <c:pt idx="1505">
                        <c:v>2861526054.3335919</c:v>
                      </c:pt>
                      <c:pt idx="1506">
                        <c:v>3492892557.4103031</c:v>
                      </c:pt>
                      <c:pt idx="1507">
                        <c:v>3086196616.5772347</c:v>
                      </c:pt>
                      <c:pt idx="1508">
                        <c:v>4677308138.0480442</c:v>
                      </c:pt>
                      <c:pt idx="1509">
                        <c:v>6034411783.2463665</c:v>
                      </c:pt>
                      <c:pt idx="1510">
                        <c:v>2383129681.2342157</c:v>
                      </c:pt>
                      <c:pt idx="1511">
                        <c:v>2619478522.5774293</c:v>
                      </c:pt>
                      <c:pt idx="1512">
                        <c:v>2389295234.7373605</c:v>
                      </c:pt>
                      <c:pt idx="1513">
                        <c:v>2565207895.5497403</c:v>
                      </c:pt>
                      <c:pt idx="1514">
                        <c:v>1957014892.3312833</c:v>
                      </c:pt>
                      <c:pt idx="1515">
                        <c:v>1722017520.9701869</c:v>
                      </c:pt>
                      <c:pt idx="1516">
                        <c:v>6269434516.1025734</c:v>
                      </c:pt>
                      <c:pt idx="1517">
                        <c:v>4602691266.6647234</c:v>
                      </c:pt>
                      <c:pt idx="1518">
                        <c:v>2642610416.3057461</c:v>
                      </c:pt>
                      <c:pt idx="1519">
                        <c:v>3460262902.5865726</c:v>
                      </c:pt>
                      <c:pt idx="1520">
                        <c:v>4878440862.6180353</c:v>
                      </c:pt>
                      <c:pt idx="1521">
                        <c:v>2108882523.9110448</c:v>
                      </c:pt>
                      <c:pt idx="1522">
                        <c:v>3748652784.5674162</c:v>
                      </c:pt>
                      <c:pt idx="1523">
                        <c:v>5033028860.7918997</c:v>
                      </c:pt>
                      <c:pt idx="1524">
                        <c:v>4768907577.2176914</c:v>
                      </c:pt>
                      <c:pt idx="1525">
                        <c:v>3573822498.1688533</c:v>
                      </c:pt>
                      <c:pt idx="1526">
                        <c:v>2605652047.2391672</c:v>
                      </c:pt>
                      <c:pt idx="1527">
                        <c:v>3869045529.2582765</c:v>
                      </c:pt>
                      <c:pt idx="1528">
                        <c:v>2034354935.7074096</c:v>
                      </c:pt>
                      <c:pt idx="1529">
                        <c:v>3501885794.6908898</c:v>
                      </c:pt>
                      <c:pt idx="1530">
                        <c:v>3506044914.9988866</c:v>
                      </c:pt>
                      <c:pt idx="1531">
                        <c:v>2561189511.4950466</c:v>
                      </c:pt>
                      <c:pt idx="1532">
                        <c:v>1834130763.0724053</c:v>
                      </c:pt>
                      <c:pt idx="1533">
                        <c:v>2140170429.8654344</c:v>
                      </c:pt>
                      <c:pt idx="1534">
                        <c:v>2571513354.4525247</c:v>
                      </c:pt>
                      <c:pt idx="1535">
                        <c:v>2295355038.1572976</c:v>
                      </c:pt>
                      <c:pt idx="1536">
                        <c:v>3045662765.0749178</c:v>
                      </c:pt>
                      <c:pt idx="1537">
                        <c:v>2770101483.6143217</c:v>
                      </c:pt>
                      <c:pt idx="1538">
                        <c:v>4357628510.5191927</c:v>
                      </c:pt>
                      <c:pt idx="1539">
                        <c:v>3731075045.9070573</c:v>
                      </c:pt>
                      <c:pt idx="1540">
                        <c:v>2531044797.90729</c:v>
                      </c:pt>
                      <c:pt idx="1541">
                        <c:v>6856394376.8707304</c:v>
                      </c:pt>
                      <c:pt idx="1542">
                        <c:v>6863274429.4276924</c:v>
                      </c:pt>
                      <c:pt idx="1543">
                        <c:v>7752426270.6020393</c:v>
                      </c:pt>
                      <c:pt idx="1544">
                        <c:v>6295847477.7446032</c:v>
                      </c:pt>
                      <c:pt idx="1545">
                        <c:v>4057495542.1659231</c:v>
                      </c:pt>
                      <c:pt idx="1546">
                        <c:v>3857178142.4533486</c:v>
                      </c:pt>
                      <c:pt idx="1547">
                        <c:v>6136309071.5493002</c:v>
                      </c:pt>
                      <c:pt idx="1548">
                        <c:v>4906673481.0571661</c:v>
                      </c:pt>
                      <c:pt idx="1549">
                        <c:v>3971005234.8403835</c:v>
                      </c:pt>
                      <c:pt idx="1550">
                        <c:v>2744615022.2750525</c:v>
                      </c:pt>
                      <c:pt idx="1551">
                        <c:v>3334168938.8290186</c:v>
                      </c:pt>
                      <c:pt idx="1552">
                        <c:v>6939452245.9997473</c:v>
                      </c:pt>
                      <c:pt idx="1553">
                        <c:v>5213696607.4403677</c:v>
                      </c:pt>
                      <c:pt idx="1554">
                        <c:v>4679234355.2730083</c:v>
                      </c:pt>
                      <c:pt idx="1555">
                        <c:v>3896223766.1706858</c:v>
                      </c:pt>
                      <c:pt idx="1556">
                        <c:v>5231106472.8467932</c:v>
                      </c:pt>
                      <c:pt idx="1557">
                        <c:v>4694855183.5114069</c:v>
                      </c:pt>
                      <c:pt idx="1558">
                        <c:v>3909226871.9867997</c:v>
                      </c:pt>
                      <c:pt idx="1559">
                        <c:v>7424898697.4417734</c:v>
                      </c:pt>
                      <c:pt idx="1560">
                        <c:v>4347960763.5979595</c:v>
                      </c:pt>
                      <c:pt idx="1561">
                        <c:v>4715392639.5470114</c:v>
                      </c:pt>
                      <c:pt idx="1562">
                        <c:v>5567358670.536067</c:v>
                      </c:pt>
                      <c:pt idx="1563">
                        <c:v>3138535480.9328723</c:v>
                      </c:pt>
                      <c:pt idx="1564">
                        <c:v>7244456035.4064236</c:v>
                      </c:pt>
                      <c:pt idx="1565">
                        <c:v>6443635568.0554676</c:v>
                      </c:pt>
                      <c:pt idx="1566">
                        <c:v>4152713219.4769335</c:v>
                      </c:pt>
                      <c:pt idx="1567">
                        <c:v>3566383576.0894051</c:v>
                      </c:pt>
                      <c:pt idx="1568">
                        <c:v>4386520595.920845</c:v>
                      </c:pt>
                      <c:pt idx="1569">
                        <c:v>3574607634.4264894</c:v>
                      </c:pt>
                      <c:pt idx="1570">
                        <c:v>3961447029.8120208</c:v>
                      </c:pt>
                      <c:pt idx="1571">
                        <c:v>9349620300.0316181</c:v>
                      </c:pt>
                      <c:pt idx="1572">
                        <c:v>3586278260.1531911</c:v>
                      </c:pt>
                      <c:pt idx="1573">
                        <c:v>6315442251.9884911</c:v>
                      </c:pt>
                      <c:pt idx="1574">
                        <c:v>3978447936.4309788</c:v>
                      </c:pt>
                      <c:pt idx="1575">
                        <c:v>2756043484.2243056</c:v>
                      </c:pt>
                      <c:pt idx="1576">
                        <c:v>1847538986.7448666</c:v>
                      </c:pt>
                      <c:pt idx="1577">
                        <c:v>3607886665.2039642</c:v>
                      </c:pt>
                      <c:pt idx="1578">
                        <c:v>3998316791.9624076</c:v>
                      </c:pt>
                      <c:pt idx="1579">
                        <c:v>2835717884.7063465</c:v>
                      </c:pt>
                      <c:pt idx="1580">
                        <c:v>3360815614.1493397</c:v>
                      </c:pt>
                      <c:pt idx="1581">
                        <c:v>6376393477.2973204</c:v>
                      </c:pt>
                      <c:pt idx="1582">
                        <c:v>4121828049.0039115</c:v>
                      </c:pt>
                      <c:pt idx="1583">
                        <c:v>4582991614.7594585</c:v>
                      </c:pt>
                      <c:pt idx="1584">
                        <c:v>4239803394.6585159</c:v>
                      </c:pt>
                      <c:pt idx="1585">
                        <c:v>4593273912.562932</c:v>
                      </c:pt>
                      <c:pt idx="1586">
                        <c:v>4984045357.4640131</c:v>
                      </c:pt>
                      <c:pt idx="1587">
                        <c:v>8398629673.214221</c:v>
                      </c:pt>
                      <c:pt idx="1588">
                        <c:v>4994221278.7978487</c:v>
                      </c:pt>
                      <c:pt idx="1589">
                        <c:v>5280281508.4337101</c:v>
                      </c:pt>
                      <c:pt idx="1590">
                        <c:v>4157784445.0807981</c:v>
                      </c:pt>
                      <c:pt idx="1591">
                        <c:v>6086564159.5820341</c:v>
                      </c:pt>
                      <c:pt idx="1592">
                        <c:v>4627740088.5805292</c:v>
                      </c:pt>
                      <c:pt idx="1593">
                        <c:v>5451640913.7459583</c:v>
                      </c:pt>
                      <c:pt idx="1594">
                        <c:v>4175865914.5880117</c:v>
                      </c:pt>
                      <c:pt idx="1595">
                        <c:v>5942007919.4064436</c:v>
                      </c:pt>
                      <c:pt idx="1596">
                        <c:v>6480676217.1313152</c:v>
                      </c:pt>
                      <c:pt idx="1597">
                        <c:v>9034088408.3625851</c:v>
                      </c:pt>
                      <c:pt idx="1598">
                        <c:v>4193141073.0969548</c:v>
                      </c:pt>
                      <c:pt idx="1599">
                        <c:v>5800824570.9895153</c:v>
                      </c:pt>
                      <c:pt idx="1600">
                        <c:v>5058583675.3965969</c:v>
                      </c:pt>
                      <c:pt idx="1601">
                        <c:v>7777668452.1553211</c:v>
                      </c:pt>
                      <c:pt idx="1602">
                        <c:v>6712736433.8870831</c:v>
                      </c:pt>
                      <c:pt idx="1603">
                        <c:v>5991146015.8677969</c:v>
                      </c:pt>
                      <c:pt idx="1604">
                        <c:v>4943919376.3567848</c:v>
                      </c:pt>
                      <c:pt idx="1605">
                        <c:v>3911440144.131393</c:v>
                      </c:pt>
                      <c:pt idx="1606">
                        <c:v>3631344973.9474511</c:v>
                      </c:pt>
                      <c:pt idx="1607">
                        <c:v>8319157087.1243935</c:v>
                      </c:pt>
                      <c:pt idx="1608">
                        <c:v>4706860347.1150913</c:v>
                      </c:pt>
                      <c:pt idx="1609">
                        <c:v>13129879658.265491</c:v>
                      </c:pt>
                      <c:pt idx="1610">
                        <c:v>5252625774.5918055</c:v>
                      </c:pt>
                      <c:pt idx="1611">
                        <c:v>4037765612.1956601</c:v>
                      </c:pt>
                      <c:pt idx="1612">
                        <c:v>6784220161.9314747</c:v>
                      </c:pt>
                      <c:pt idx="1613">
                        <c:v>9481004400.7798882</c:v>
                      </c:pt>
                      <c:pt idx="1614">
                        <c:v>3400021589.0319347</c:v>
                      </c:pt>
                      <c:pt idx="1615">
                        <c:v>5899211816.5707874</c:v>
                      </c:pt>
                      <c:pt idx="1616">
                        <c:v>5742436736.1387959</c:v>
                      </c:pt>
                      <c:pt idx="1617">
                        <c:v>5012431911.4467449</c:v>
                      </c:pt>
                      <c:pt idx="1618">
                        <c:v>6087077349.4532537</c:v>
                      </c:pt>
                      <c:pt idx="1619">
                        <c:v>5303038403.353013</c:v>
                      </c:pt>
                      <c:pt idx="1620">
                        <c:v>6099892043.0934868</c:v>
                      </c:pt>
                      <c:pt idx="1621">
                        <c:v>6106195162.9297533</c:v>
                      </c:pt>
                      <c:pt idx="1622">
                        <c:v>5778738409.4985189</c:v>
                      </c:pt>
                      <c:pt idx="1623">
                        <c:v>8998124787.0440712</c:v>
                      </c:pt>
                      <c:pt idx="1624">
                        <c:v>8731416302.4096375</c:v>
                      </c:pt>
                      <c:pt idx="1625">
                        <c:v>6875720671.5495481</c:v>
                      </c:pt>
                      <c:pt idx="1626">
                        <c:v>7517764211.7697926</c:v>
                      </c:pt>
                      <c:pt idx="1627">
                        <c:v>7990079067.3765841</c:v>
                      </c:pt>
                      <c:pt idx="1628">
                        <c:v>3366296217.4996238</c:v>
                      </c:pt>
                      <c:pt idx="1629">
                        <c:v>4810187033.9961634</c:v>
                      </c:pt>
                      <c:pt idx="1630">
                        <c:v>4449925008.8582354</c:v>
                      </c:pt>
                      <c:pt idx="1631">
                        <c:v>3918891502.3382668</c:v>
                      </c:pt>
                      <c:pt idx="1632">
                        <c:v>4578175631.1746178</c:v>
                      </c:pt>
                      <c:pt idx="1633">
                        <c:v>4583259472.46381</c:v>
                      </c:pt>
                      <c:pt idx="1634">
                        <c:v>3006798707.0516396</c:v>
                      </c:pt>
                      <c:pt idx="1635">
                        <c:v>3393399605.5551186</c:v>
                      </c:pt>
                      <c:pt idx="1636">
                        <c:v>4254739896.6508074</c:v>
                      </c:pt>
                      <c:pt idx="1637">
                        <c:v>4604711531.9607162</c:v>
                      </c:pt>
                      <c:pt idx="1638">
                        <c:v>3323548987.5524335</c:v>
                      </c:pt>
                      <c:pt idx="1639">
                        <c:v>3327548275.3299007</c:v>
                      </c:pt>
                      <c:pt idx="1640">
                        <c:v>3584385949.5299726</c:v>
                      </c:pt>
                      <c:pt idx="1641">
                        <c:v>2826345132.9725904</c:v>
                      </c:pt>
                      <c:pt idx="1642">
                        <c:v>4176496342.9079547</c:v>
                      </c:pt>
                      <c:pt idx="1643">
                        <c:v>3974200568.2763996</c:v>
                      </c:pt>
                      <c:pt idx="1644">
                        <c:v>6444096703.0783815</c:v>
                      </c:pt>
                      <c:pt idx="1645">
                        <c:v>5310435490.6620789</c:v>
                      </c:pt>
                      <c:pt idx="1646">
                        <c:v>6457565930.5217419</c:v>
                      </c:pt>
                      <c:pt idx="1647">
                        <c:v>5321532199.6328497</c:v>
                      </c:pt>
                      <c:pt idx="1648">
                        <c:v>4312726073.4879351</c:v>
                      </c:pt>
                      <c:pt idx="1649">
                        <c:v>6122169446.7873774</c:v>
                      </c:pt>
                      <c:pt idx="1650">
                        <c:v>9564184648.6956387</c:v>
                      </c:pt>
                      <c:pt idx="1651">
                        <c:v>5643606522.5555439</c:v>
                      </c:pt>
                      <c:pt idx="1652">
                        <c:v>4806335537.9674034</c:v>
                      </c:pt>
                      <c:pt idx="1653">
                        <c:v>6693577138.7663784</c:v>
                      </c:pt>
                      <c:pt idx="1654">
                        <c:v>6896005408.1548195</c:v>
                      </c:pt>
                      <c:pt idx="1655">
                        <c:v>4574903278.249877</c:v>
                      </c:pt>
                      <c:pt idx="1656">
                        <c:v>5832132486.4676867</c:v>
                      </c:pt>
                      <c:pt idx="1657">
                        <c:v>12913880420.389023</c:v>
                      </c:pt>
                      <c:pt idx="1658">
                        <c:v>5099829745.2692928</c:v>
                      </c:pt>
                      <c:pt idx="1659">
                        <c:v>7565948252.7991037</c:v>
                      </c:pt>
                      <c:pt idx="1660">
                        <c:v>10627907580.567274</c:v>
                      </c:pt>
                      <c:pt idx="1661">
                        <c:v>9980088228.1113243</c:v>
                      </c:pt>
                      <c:pt idx="1662">
                        <c:v>10311627592.878946</c:v>
                      </c:pt>
                      <c:pt idx="1663">
                        <c:v>9688057891.0407543</c:v>
                      </c:pt>
                      <c:pt idx="1664">
                        <c:v>5128956092.7868443</c:v>
                      </c:pt>
                      <c:pt idx="1665">
                        <c:v>3502893525.3173347</c:v>
                      </c:pt>
                      <c:pt idx="1666">
                        <c:v>3507053542.1823297</c:v>
                      </c:pt>
                      <c:pt idx="1667">
                        <c:v>6987350156.0625029</c:v>
                      </c:pt>
                      <c:pt idx="1668">
                        <c:v>3348924075.3117704</c:v>
                      </c:pt>
                      <c:pt idx="1669">
                        <c:v>4406879540.6099644</c:v>
                      </c:pt>
                      <c:pt idx="1670">
                        <c:v>3985702089.6795149</c:v>
                      </c:pt>
                      <c:pt idx="1671">
                        <c:v>9774083054.4520206</c:v>
                      </c:pt>
                      <c:pt idx="1672">
                        <c:v>3993947691.1042356</c:v>
                      </c:pt>
                      <c:pt idx="1673">
                        <c:v>3998537308.2561436</c:v>
                      </c:pt>
                      <c:pt idx="1674">
                        <c:v>2610506941.2921281</c:v>
                      </c:pt>
                      <c:pt idx="1675">
                        <c:v>4008249119.1311278</c:v>
                      </c:pt>
                      <c:pt idx="1676">
                        <c:v>8426874864.0259438</c:v>
                      </c:pt>
                      <c:pt idx="1677">
                        <c:v>3821457291.0262604</c:v>
                      </c:pt>
                      <c:pt idx="1678">
                        <c:v>5969430690.8211088</c:v>
                      </c:pt>
                      <c:pt idx="1679">
                        <c:v>4128052670.4382424</c:v>
                      </c:pt>
                      <c:pt idx="1680">
                        <c:v>12795087223.056622</c:v>
                      </c:pt>
                      <c:pt idx="1681">
                        <c:v>5667213453.1116695</c:v>
                      </c:pt>
                      <c:pt idx="1682">
                        <c:v>3938139956.796978</c:v>
                      </c:pt>
                      <c:pt idx="1683">
                        <c:v>6714029372.8143797</c:v>
                      </c:pt>
                      <c:pt idx="1684">
                        <c:v>4255987280.0608277</c:v>
                      </c:pt>
                      <c:pt idx="1685">
                        <c:v>5248560640.7180872</c:v>
                      </c:pt>
                      <c:pt idx="1686">
                        <c:v>3334655481.7553029</c:v>
                      </c:pt>
                      <c:pt idx="1687">
                        <c:v>3419568253.9429193</c:v>
                      </c:pt>
                      <c:pt idx="1688">
                        <c:v>4168740108.4868989</c:v>
                      </c:pt>
                      <c:pt idx="1689">
                        <c:v>6387822038.1860418</c:v>
                      </c:pt>
                      <c:pt idx="1690">
                        <c:v>5004931625.6220274</c:v>
                      </c:pt>
                      <c:pt idx="1691">
                        <c:v>6401286939.6507473</c:v>
                      </c:pt>
                      <c:pt idx="1692">
                        <c:v>9396178133.634985</c:v>
                      </c:pt>
                      <c:pt idx="1693">
                        <c:v>4086346415.0129285</c:v>
                      </c:pt>
                      <c:pt idx="1694">
                        <c:v>5160776772.5643196</c:v>
                      </c:pt>
                      <c:pt idx="1695">
                        <c:v>4900614260.0741491</c:v>
                      </c:pt>
                      <c:pt idx="1696">
                        <c:v>6435027999.7629433</c:v>
                      </c:pt>
                      <c:pt idx="1697">
                        <c:v>6816368793.9949408</c:v>
                      </c:pt>
                      <c:pt idx="1698">
                        <c:v>4212837671.839787</c:v>
                      </c:pt>
                      <c:pt idx="1699">
                        <c:v>4217614453.1891479</c:v>
                      </c:pt>
                      <c:pt idx="1700">
                        <c:v>6838684965.913969</c:v>
                      </c:pt>
                      <c:pt idx="1701">
                        <c:v>8655366992.351572</c:v>
                      </c:pt>
                      <c:pt idx="1702">
                        <c:v>5490431601.3571224</c:v>
                      </c:pt>
                      <c:pt idx="1703">
                        <c:v>6859300669.8776569</c:v>
                      </c:pt>
                      <c:pt idx="1704">
                        <c:v>4460229959.1091566</c:v>
                      </c:pt>
                      <c:pt idx="1705">
                        <c:v>6143640544.2237988</c:v>
                      </c:pt>
                      <c:pt idx="1706">
                        <c:v>4957502092.3859711</c:v>
                      </c:pt>
                      <c:pt idx="1707">
                        <c:v>4710889602.6660414</c:v>
                      </c:pt>
                      <c:pt idx="1708">
                        <c:v>8987588714.8154888</c:v>
                      </c:pt>
                      <c:pt idx="1709">
                        <c:v>5839154301.1239214</c:v>
                      </c:pt>
                      <c:pt idx="1710">
                        <c:v>9005413705.968235</c:v>
                      </c:pt>
                      <c:pt idx="1711">
                        <c:v>6355610551.7311993</c:v>
                      </c:pt>
                      <c:pt idx="1712">
                        <c:v>7123969245.7722282</c:v>
                      </c:pt>
                      <c:pt idx="1713">
                        <c:v>9905992649.5146446</c:v>
                      </c:pt>
                      <c:pt idx="1714">
                        <c:v>4868558982.0350437</c:v>
                      </c:pt>
                      <c:pt idx="1715">
                        <c:v>7570394781.8207436</c:v>
                      </c:pt>
                      <c:pt idx="1716">
                        <c:v>7802392524.8177586</c:v>
                      </c:pt>
                      <c:pt idx="1717">
                        <c:v>5146393767.0590229</c:v>
                      </c:pt>
                      <c:pt idx="1718">
                        <c:v>6582170788.1211481</c:v>
                      </c:pt>
                      <c:pt idx="1719">
                        <c:v>6061939610.8203983</c:v>
                      </c:pt>
                      <c:pt idx="1720">
                        <c:v>3001779684.7463732</c:v>
                      </c:pt>
                      <c:pt idx="1721">
                        <c:v>3905294500.3152361</c:v>
                      </c:pt>
                      <c:pt idx="1722">
                        <c:v>5605858962.360631</c:v>
                      </c:pt>
                      <c:pt idx="1723">
                        <c:v>3155047832.7365022</c:v>
                      </c:pt>
                      <c:pt idx="1724">
                        <c:v>5618617613.0816669</c:v>
                      </c:pt>
                      <c:pt idx="1725">
                        <c:v>4926761418.5337486</c:v>
                      </c:pt>
                      <c:pt idx="1726">
                        <c:v>6640706688.1662645</c:v>
                      </c:pt>
                      <c:pt idx="1727">
                        <c:v>5342682724.0960245</c:v>
                      </c:pt>
                      <c:pt idx="1728">
                        <c:v>8903351554.6285915</c:v>
                      </c:pt>
                      <c:pt idx="1729">
                        <c:v>3574002375.7005782</c:v>
                      </c:pt>
                      <c:pt idx="1730">
                        <c:v>5969537671.8270769</c:v>
                      </c:pt>
                      <c:pt idx="1731">
                        <c:v>4958033613.7217865</c:v>
                      </c:pt>
                      <c:pt idx="1732">
                        <c:v>5666404625.5985985</c:v>
                      </c:pt>
                      <c:pt idx="1733">
                        <c:v>10774599484.952799</c:v>
                      </c:pt>
                      <c:pt idx="1734">
                        <c:v>5104823803.8750267</c:v>
                      </c:pt>
                      <c:pt idx="1735">
                        <c:v>11144370180.284407</c:v>
                      </c:pt>
                      <c:pt idx="1736">
                        <c:v>8710255187.2763729</c:v>
                      </c:pt>
                      <c:pt idx="1737">
                        <c:v>5119712455.7865095</c:v>
                      </c:pt>
                      <c:pt idx="1738">
                        <c:v>7113771643.4192944</c:v>
                      </c:pt>
                      <c:pt idx="1739">
                        <c:v>10178594621.608374</c:v>
                      </c:pt>
                      <c:pt idx="1740">
                        <c:v>4629854996.9778852</c:v>
                      </c:pt>
                      <c:pt idx="1741">
                        <c:v>5565887666.2222404</c:v>
                      </c:pt>
                      <c:pt idx="1742">
                        <c:v>12363670684.670498</c:v>
                      </c:pt>
                      <c:pt idx="1743">
                        <c:v>7571013609.9374771</c:v>
                      </c:pt>
                      <c:pt idx="1744">
                        <c:v>10891555687.574125</c:v>
                      </c:pt>
                      <c:pt idx="1745">
                        <c:v>6058951571.8339615</c:v>
                      </c:pt>
                      <c:pt idx="1746">
                        <c:v>6233706854.2350388</c:v>
                      </c:pt>
                      <c:pt idx="1747">
                        <c:v>4908300387.6652536</c:v>
                      </c:pt>
                      <c:pt idx="1748">
                        <c:v>5042942929.7177849</c:v>
                      </c:pt>
                      <c:pt idx="1749">
                        <c:v>5182123440.335948</c:v>
                      </c:pt>
                      <c:pt idx="1750">
                        <c:v>9675484216.7001648</c:v>
                      </c:pt>
                      <c:pt idx="1751">
                        <c:v>11691976285.426764</c:v>
                      </c:pt>
                      <c:pt idx="1752">
                        <c:v>3933568161.6522908</c:v>
                      </c:pt>
                      <c:pt idx="1753">
                        <c:v>6454566277.1740112</c:v>
                      </c:pt>
                      <c:pt idx="1754">
                        <c:v>7881141970.7429934</c:v>
                      </c:pt>
                      <c:pt idx="1755">
                        <c:v>5078854758.8093262</c:v>
                      </c:pt>
                      <c:pt idx="1756">
                        <c:v>10683437270.536015</c:v>
                      </c:pt>
                      <c:pt idx="1757">
                        <c:v>8633853214.7825813</c:v>
                      </c:pt>
                      <c:pt idx="1758">
                        <c:v>5815166641.4556189</c:v>
                      </c:pt>
                      <c:pt idx="1759">
                        <c:v>5980731775.3543854</c:v>
                      </c:pt>
                      <c:pt idx="1760">
                        <c:v>7068981542.4884081</c:v>
                      </c:pt>
                      <c:pt idx="1761">
                        <c:v>10405640948.51071</c:v>
                      </c:pt>
                      <c:pt idx="1762">
                        <c:v>4982945902.2550488</c:v>
                      </c:pt>
                      <c:pt idx="1763">
                        <c:v>4178269425.528976</c:v>
                      </c:pt>
                      <c:pt idx="1764">
                        <c:v>7098171171.7137098</c:v>
                      </c:pt>
                      <c:pt idx="1765">
                        <c:v>5551980730.6696892</c:v>
                      </c:pt>
                      <c:pt idx="1766">
                        <c:v>10140117876.012449</c:v>
                      </c:pt>
                      <c:pt idx="1767">
                        <c:v>10149344098.833029</c:v>
                      </c:pt>
                      <c:pt idx="1768">
                        <c:v>4526220208.8364058</c:v>
                      </c:pt>
                      <c:pt idx="1769">
                        <c:v>5574169732.362546</c:v>
                      </c:pt>
                      <c:pt idx="1770">
                        <c:v>4105745056.6230454</c:v>
                      </c:pt>
                      <c:pt idx="1771">
                        <c:v>5030015938.3361006</c:v>
                      </c:pt>
                      <c:pt idx="1772">
                        <c:v>6061549136.4476137</c:v>
                      </c:pt>
                      <c:pt idx="1773">
                        <c:v>9319345237.8739777</c:v>
                      </c:pt>
                      <c:pt idx="1774">
                        <c:v>3323553443.3304968</c:v>
                      </c:pt>
                      <c:pt idx="1775">
                        <c:v>6601741236.9620409</c:v>
                      </c:pt>
                      <c:pt idx="1776">
                        <c:v>9935400816.241169</c:v>
                      </c:pt>
                      <c:pt idx="1777">
                        <c:v>6434475526.1377459</c:v>
                      </c:pt>
                      <c:pt idx="1778">
                        <c:v>4937281549.3532495</c:v>
                      </c:pt>
                      <c:pt idx="1779">
                        <c:v>7854137275.4489927</c:v>
                      </c:pt>
                      <c:pt idx="1780">
                        <c:v>18070438708.487446</c:v>
                      </c:pt>
                      <c:pt idx="1781">
                        <c:v>6284802340.0503492</c:v>
                      </c:pt>
                      <c:pt idx="1782">
                        <c:v>7228867196.7316923</c:v>
                      </c:pt>
                      <c:pt idx="1783">
                        <c:v>6653470432.8132019</c:v>
                      </c:pt>
                      <c:pt idx="1784">
                        <c:v>7891780027.6328182</c:v>
                      </c:pt>
                      <c:pt idx="1785">
                        <c:v>9431053636.9473972</c:v>
                      </c:pt>
                      <c:pt idx="1786">
                        <c:v>5105834486.4556179</c:v>
                      </c:pt>
                      <c:pt idx="1787">
                        <c:v>8389636770.8156624</c:v>
                      </c:pt>
                      <c:pt idx="1788">
                        <c:v>5994520840.0230112</c:v>
                      </c:pt>
                      <c:pt idx="1789">
                        <c:v>9468821415.1778164</c:v>
                      </c:pt>
                      <c:pt idx="1790">
                        <c:v>5693329480.4254446</c:v>
                      </c:pt>
                      <c:pt idx="1791">
                        <c:v>7091156425.0442419</c:v>
                      </c:pt>
                      <c:pt idx="1792">
                        <c:v>7301046135.019557</c:v>
                      </c:pt>
                      <c:pt idx="1793">
                        <c:v>7962508766.2274399</c:v>
                      </c:pt>
                      <c:pt idx="1794">
                        <c:v>2889267424.3881707</c:v>
                      </c:pt>
                      <c:pt idx="1795">
                        <c:v>5877938458.8939066</c:v>
                      </c:pt>
                      <c:pt idx="1796">
                        <c:v>4776700872.7852697</c:v>
                      </c:pt>
                      <c:pt idx="1797">
                        <c:v>5585592852.5352087</c:v>
                      </c:pt>
                      <c:pt idx="1798">
                        <c:v>3568990219.6431317</c:v>
                      </c:pt>
                      <c:pt idx="1799">
                        <c:v>8749166061.2044964</c:v>
                      </c:pt>
                      <c:pt idx="1800">
                        <c:v>7158949235.8450384</c:v>
                      </c:pt>
                      <c:pt idx="1801">
                        <c:v>4565632812.9285126</c:v>
                      </c:pt>
                      <c:pt idx="1802">
                        <c:v>6082868249.5300417</c:v>
                      </c:pt>
                      <c:pt idx="1803">
                        <c:v>6791967231.4652443</c:v>
                      </c:pt>
                      <c:pt idx="1804">
                        <c:v>15038725372.2057</c:v>
                      </c:pt>
                      <c:pt idx="1805">
                        <c:v>4700563959.4056129</c:v>
                      </c:pt>
                      <c:pt idx="1806">
                        <c:v>4950903355.6058292</c:v>
                      </c:pt>
                      <c:pt idx="1807">
                        <c:v>6281180480.7739162</c:v>
                      </c:pt>
                      <c:pt idx="1808">
                        <c:v>9094994005.6437912</c:v>
                      </c:pt>
                      <c:pt idx="1809">
                        <c:v>12402120347.436533</c:v>
                      </c:pt>
                      <c:pt idx="1810">
                        <c:v>5370359984.6014862</c:v>
                      </c:pt>
                      <c:pt idx="1811">
                        <c:v>7659601750.8893356</c:v>
                      </c:pt>
                      <c:pt idx="1812">
                        <c:v>4980468615.2118874</c:v>
                      </c:pt>
                      <c:pt idx="1813">
                        <c:v>5529874096.3229647</c:v>
                      </c:pt>
                      <c:pt idx="1814">
                        <c:v>5254632268.3440552</c:v>
                      </c:pt>
                      <c:pt idx="1815">
                        <c:v>10658833060.619833</c:v>
                      </c:pt>
                      <c:pt idx="1816">
                        <c:v>7483308907.0936413</c:v>
                      </c:pt>
                      <c:pt idx="1817">
                        <c:v>7706249071.354373</c:v>
                      </c:pt>
                      <c:pt idx="1818">
                        <c:v>6706699218.9217749</c:v>
                      </c:pt>
                      <c:pt idx="1819">
                        <c:v>8926303104.9471416</c:v>
                      </c:pt>
                      <c:pt idx="1820">
                        <c:v>5285582391.2691784</c:v>
                      </c:pt>
                      <c:pt idx="1821">
                        <c:v>4431958970.1826382</c:v>
                      </c:pt>
                      <c:pt idx="1822">
                        <c:v>5580539271.2644329</c:v>
                      </c:pt>
                      <c:pt idx="1823">
                        <c:v>7327602570.6690187</c:v>
                      </c:pt>
                      <c:pt idx="1824">
                        <c:v>2787686796.9577942</c:v>
                      </c:pt>
                      <c:pt idx="1825">
                        <c:v>9254144777.5288906</c:v>
                      </c:pt>
                      <c:pt idx="1826">
                        <c:v>4455726123.616519</c:v>
                      </c:pt>
                      <c:pt idx="1827">
                        <c:v>9554219147.3186264</c:v>
                      </c:pt>
                      <c:pt idx="1828">
                        <c:v>5330482560.3985577</c:v>
                      </c:pt>
                      <c:pt idx="1829">
                        <c:v>6252245698.4426546</c:v>
                      </c:pt>
                      <c:pt idx="1830">
                        <c:v>9029486156.9365273</c:v>
                      </c:pt>
                      <c:pt idx="1831">
                        <c:v>6264526999.9930639</c:v>
                      </c:pt>
                      <c:pt idx="1832">
                        <c:v>6994750803.7402697</c:v>
                      </c:pt>
                      <c:pt idx="1833">
                        <c:v>5498459011.6526661</c:v>
                      </c:pt>
                      <c:pt idx="1834">
                        <c:v>9338605440.1381741</c:v>
                      </c:pt>
                      <c:pt idx="1835">
                        <c:v>6462029910.2623758</c:v>
                      </c:pt>
                      <c:pt idx="1836">
                        <c:v>6129337874.9259367</c:v>
                      </c:pt>
                      <c:pt idx="1837">
                        <c:v>5666929832.8393221</c:v>
                      </c:pt>
                      <c:pt idx="1838">
                        <c:v>5114833895.3759451</c:v>
                      </c:pt>
                      <c:pt idx="1839">
                        <c:v>11625120435.654072</c:v>
                      </c:pt>
                      <c:pt idx="1840">
                        <c:v>5395384507.7191648</c:v>
                      </c:pt>
                      <c:pt idx="1841">
                        <c:v>7897765680.3732767</c:v>
                      </c:pt>
                      <c:pt idx="1842">
                        <c:v>3732357298.3809514</c:v>
                      </c:pt>
                      <c:pt idx="1843">
                        <c:v>5412684067.6112452</c:v>
                      </c:pt>
                      <c:pt idx="1844">
                        <c:v>7081396739.7537127</c:v>
                      </c:pt>
                      <c:pt idx="1845">
                        <c:v>6186618178.0764389</c:v>
                      </c:pt>
                      <c:pt idx="1846">
                        <c:v>8911745752.1650066</c:v>
                      </c:pt>
                      <c:pt idx="1847">
                        <c:v>5725249001.0760155</c:v>
                      </c:pt>
                      <c:pt idx="1848">
                        <c:v>9472786096.7539692</c:v>
                      </c:pt>
                      <c:pt idx="1849">
                        <c:v>5889521705.4382124</c:v>
                      </c:pt>
                      <c:pt idx="1850">
                        <c:v>5312087774.0091333</c:v>
                      </c:pt>
                      <c:pt idx="1851">
                        <c:v>5901969469.0835876</c:v>
                      </c:pt>
                      <c:pt idx="1852">
                        <c:v>5058066653.3329191</c:v>
                      </c:pt>
                      <c:pt idx="1853">
                        <c:v>8975678896.951376</c:v>
                      </c:pt>
                      <c:pt idx="1854">
                        <c:v>9819636141.3706169</c:v>
                      </c:pt>
                      <c:pt idx="1855">
                        <c:v>7361616165.8158684</c:v>
                      </c:pt>
                      <c:pt idx="1856">
                        <c:v>8742102340.1148052</c:v>
                      </c:pt>
                      <c:pt idx="1857">
                        <c:v>4597682957.9879236</c:v>
                      </c:pt>
                      <c:pt idx="1858">
                        <c:v>7593512747.0054188</c:v>
                      </c:pt>
                      <c:pt idx="1859">
                        <c:v>3981953335.0663877</c:v>
                      </c:pt>
                      <c:pt idx="1860">
                        <c:v>4500117068.1520796</c:v>
                      </c:pt>
                      <c:pt idx="1861">
                        <c:v>12269728288.840939</c:v>
                      </c:pt>
                      <c:pt idx="1862">
                        <c:v>6642182999.8642673</c:v>
                      </c:pt>
                      <c:pt idx="1863">
                        <c:v>7632485119.8694744</c:v>
                      </c:pt>
                      <c:pt idx="1864">
                        <c:v>8813625244.031208</c:v>
                      </c:pt>
                      <c:pt idx="1865">
                        <c:v>8569818013.4992676</c:v>
                      </c:pt>
                      <c:pt idx="1866">
                        <c:v>6667987374.081336</c:v>
                      </c:pt>
                      <c:pt idx="1867">
                        <c:v>7881078583.9667482</c:v>
                      </c:pt>
                      <c:pt idx="1868">
                        <c:v>5271927223.1115618</c:v>
                      </c:pt>
                      <c:pt idx="1869">
                        <c:v>6170791463.40516</c:v>
                      </c:pt>
                      <c:pt idx="1870">
                        <c:v>4224463051.0331578</c:v>
                      </c:pt>
                      <c:pt idx="1871">
                        <c:v>5027103059.3378172</c:v>
                      </c:pt>
                      <c:pt idx="1872">
                        <c:v>9706120854.3180656</c:v>
                      </c:pt>
                      <c:pt idx="1873">
                        <c:v>5437233408.3568525</c:v>
                      </c:pt>
                      <c:pt idx="1874">
                        <c:v>9441338939.1924953</c:v>
                      </c:pt>
                      <c:pt idx="1875">
                        <c:v>4682586180.2539167</c:v>
                      </c:pt>
                      <c:pt idx="1876">
                        <c:v>8921793364.215519</c:v>
                      </c:pt>
                      <c:pt idx="1877">
                        <c:v>5459196417.5597</c:v>
                      </c:pt>
                      <c:pt idx="1878">
                        <c:v>4815276625.3273945</c:v>
                      </c:pt>
                      <c:pt idx="1879">
                        <c:v>6235013363.6794376</c:v>
                      </c:pt>
                      <c:pt idx="1880">
                        <c:v>5203780840.9788427</c:v>
                      </c:pt>
                      <c:pt idx="1881">
                        <c:v>5625809487.857873</c:v>
                      </c:pt>
                      <c:pt idx="1882">
                        <c:v>4835839929.9661407</c:v>
                      </c:pt>
                      <c:pt idx="1883">
                        <c:v>6973991096.1946974</c:v>
                      </c:pt>
                      <c:pt idx="1884">
                        <c:v>5360636303.1393871</c:v>
                      </c:pt>
                      <c:pt idx="1885">
                        <c:v>6800787785.1191807</c:v>
                      </c:pt>
                      <c:pt idx="1886">
                        <c:v>7390879152.4649181</c:v>
                      </c:pt>
                      <c:pt idx="1887">
                        <c:v>5963648180.9843855</c:v>
                      </c:pt>
                      <c:pt idx="1888">
                        <c:v>9301223945.9374065</c:v>
                      </c:pt>
                      <c:pt idx="1889">
                        <c:v>6471939233.6839256</c:v>
                      </c:pt>
                      <c:pt idx="1890">
                        <c:v>3741535001.6740847</c:v>
                      </c:pt>
                      <c:pt idx="1891">
                        <c:v>5140800992.7976837</c:v>
                      </c:pt>
                      <c:pt idx="1892">
                        <c:v>9630581288.0425777</c:v>
                      </c:pt>
                      <c:pt idx="1893">
                        <c:v>6160927150.7783909</c:v>
                      </c:pt>
                      <c:pt idx="1894">
                        <c:v>6006930923.9305468</c:v>
                      </c:pt>
                      <c:pt idx="1895">
                        <c:v>4900872259.3668804</c:v>
                      </c:pt>
                      <c:pt idx="1896">
                        <c:v>7895553925.9382458</c:v>
                      </c:pt>
                      <c:pt idx="1897">
                        <c:v>7474585558.2274408</c:v>
                      </c:pt>
                      <c:pt idx="1898">
                        <c:v>6891489105.5211296</c:v>
                      </c:pt>
                      <c:pt idx="1899">
                        <c:v>13165756235.066698</c:v>
                      </c:pt>
                      <c:pt idx="1900">
                        <c:v>11988133322.294441</c:v>
                      </c:pt>
                      <c:pt idx="1901">
                        <c:v>10613306311.370747</c:v>
                      </c:pt>
                      <c:pt idx="1902">
                        <c:v>5320335577.0643721</c:v>
                      </c:pt>
                      <c:pt idx="1903">
                        <c:v>5192903855.4696903</c:v>
                      </c:pt>
                      <c:pt idx="1904">
                        <c:v>8419646419.0042896</c:v>
                      </c:pt>
                      <c:pt idx="1905">
                        <c:v>4484984177.4780588</c:v>
                      </c:pt>
                      <c:pt idx="1906">
                        <c:v>6945705010.8904438</c:v>
                      </c:pt>
                      <c:pt idx="1907">
                        <c:v>6587989110.6495628</c:v>
                      </c:pt>
                      <c:pt idx="1908">
                        <c:v>7768843366.1205292</c:v>
                      </c:pt>
                      <c:pt idx="1909">
                        <c:v>3556852389.1003823</c:v>
                      </c:pt>
                      <c:pt idx="1910">
                        <c:v>6788722043.8968058</c:v>
                      </c:pt>
                      <c:pt idx="1911">
                        <c:v>6615537489.6840563</c:v>
                      </c:pt>
                      <c:pt idx="1912">
                        <c:v>8990648569.4843025</c:v>
                      </c:pt>
                      <c:pt idx="1913">
                        <c:v>7388009810.8737192</c:v>
                      </c:pt>
                      <c:pt idx="1914">
                        <c:v>5969965300.6813393</c:v>
                      </c:pt>
                      <c:pt idx="1915">
                        <c:v>5976167574.4985027</c:v>
                      </c:pt>
                      <c:pt idx="1916">
                        <c:v>8054800263.3010273</c:v>
                      </c:pt>
                      <c:pt idx="1917">
                        <c:v>10467511640.481857</c:v>
                      </c:pt>
                      <c:pt idx="1918">
                        <c:v>8539341352.3160877</c:v>
                      </c:pt>
                      <c:pt idx="1919">
                        <c:v>13009548984.400402</c:v>
                      </c:pt>
                      <c:pt idx="1920">
                        <c:v>5023568403.9900923</c:v>
                      </c:pt>
                      <c:pt idx="1921">
                        <c:v>7244712202.1021023</c:v>
                      </c:pt>
                      <c:pt idx="1922">
                        <c:v>8101184845.5178318</c:v>
                      </c:pt>
                      <c:pt idx="1923">
                        <c:v>9354726531.267168</c:v>
                      </c:pt>
                      <c:pt idx="1924">
                        <c:v>6187872512.2454414</c:v>
                      </c:pt>
                      <c:pt idx="1925">
                        <c:v>4359556784.0883179</c:v>
                      </c:pt>
                      <c:pt idx="1926">
                        <c:v>7692880728.885253</c:v>
                      </c:pt>
                      <c:pt idx="1927">
                        <c:v>9671342963.2589111</c:v>
                      </c:pt>
                      <c:pt idx="1928">
                        <c:v>7497715651.4210529</c:v>
                      </c:pt>
                      <c:pt idx="1929">
                        <c:v>4483753468.3164616</c:v>
                      </c:pt>
                      <c:pt idx="1930">
                        <c:v>12352502365.579906</c:v>
                      </c:pt>
                      <c:pt idx="1931">
                        <c:v>7730314035.5979185</c:v>
                      </c:pt>
                      <c:pt idx="1932">
                        <c:v>6937150053.7888832</c:v>
                      </c:pt>
                      <c:pt idx="1933">
                        <c:v>6760146369.0484409</c:v>
                      </c:pt>
                      <c:pt idx="1934">
                        <c:v>7542392169.1454792</c:v>
                      </c:pt>
                      <c:pt idx="1935">
                        <c:v>5787158521.2987776</c:v>
                      </c:pt>
                      <c:pt idx="1936">
                        <c:v>4625932754.9242544</c:v>
                      </c:pt>
                      <c:pt idx="1937">
                        <c:v>7163931050.7727547</c:v>
                      </c:pt>
                      <c:pt idx="1938">
                        <c:v>8963341042.2642288</c:v>
                      </c:pt>
                      <c:pt idx="1939">
                        <c:v>6449205691.6080542</c:v>
                      </c:pt>
                      <c:pt idx="1940">
                        <c:v>3931834726.5132132</c:v>
                      </c:pt>
                      <c:pt idx="1941">
                        <c:v>7193372510.2482166</c:v>
                      </c:pt>
                      <c:pt idx="1942">
                        <c:v>6139003928.2383728</c:v>
                      </c:pt>
                      <c:pt idx="1943">
                        <c:v>6145337300.2203722</c:v>
                      </c:pt>
                      <c:pt idx="1944">
                        <c:v>5841274523.4398651</c:v>
                      </c:pt>
                      <c:pt idx="1945">
                        <c:v>5847376426.7908001</c:v>
                      </c:pt>
                      <c:pt idx="1946">
                        <c:v>7429912551.9182644</c:v>
                      </c:pt>
                      <c:pt idx="1947">
                        <c:v>7643818178.2728186</c:v>
                      </c:pt>
                      <c:pt idx="1948">
                        <c:v>6340219739.75634</c:v>
                      </c:pt>
                      <c:pt idx="1949">
                        <c:v>9064583228.6985455</c:v>
                      </c:pt>
                      <c:pt idx="1950">
                        <c:v>6878101898.9587812</c:v>
                      </c:pt>
                      <c:pt idx="1951">
                        <c:v>7466550773.8731232</c:v>
                      </c:pt>
                      <c:pt idx="1952">
                        <c:v>4271054583.0295181</c:v>
                      </c:pt>
                      <c:pt idx="1953">
                        <c:v>5066537465.4656982</c:v>
                      </c:pt>
                      <c:pt idx="1954">
                        <c:v>5199582970.4730415</c:v>
                      </c:pt>
                      <c:pt idx="1955">
                        <c:v>8376672543.9250546</c:v>
                      </c:pt>
                      <c:pt idx="1956">
                        <c:v>5210142462.9010057</c:v>
                      </c:pt>
                      <c:pt idx="1957">
                        <c:v>3820033359.0713296</c:v>
                      </c:pt>
                      <c:pt idx="1958">
                        <c:v>6936537089.5625858</c:v>
                      </c:pt>
                      <c:pt idx="1959">
                        <c:v>6247548254.3768015</c:v>
                      </c:pt>
                      <c:pt idx="1960">
                        <c:v>10001992173.997133</c:v>
                      </c:pt>
                      <c:pt idx="1961">
                        <c:v>4415300397.5040188</c:v>
                      </c:pt>
                      <c:pt idx="1962">
                        <c:v>3752799759.5911016</c:v>
                      </c:pt>
                      <c:pt idx="1963">
                        <c:v>3934391830.2675457</c:v>
                      </c:pt>
                      <c:pt idx="1964">
                        <c:v>4880094176.4891472</c:v>
                      </c:pt>
                      <c:pt idx="1965">
                        <c:v>5819686608.8146477</c:v>
                      </c:pt>
                      <c:pt idx="1966">
                        <c:v>7186217336.0077772</c:v>
                      </c:pt>
                      <c:pt idx="1967">
                        <c:v>3605242807.4634223</c:v>
                      </c:pt>
                      <c:pt idx="1968">
                        <c:v>11027274299.062725</c:v>
                      </c:pt>
                      <c:pt idx="1969">
                        <c:v>6152097303.4177399</c:v>
                      </c:pt>
                      <c:pt idx="1970">
                        <c:v>7024533673.9605026</c:v>
                      </c:pt>
                      <c:pt idx="1971">
                        <c:v>5037560789.6151228</c:v>
                      </c:pt>
                      <c:pt idx="1972">
                        <c:v>4467474073.0512142</c:v>
                      </c:pt>
                      <c:pt idx="1973">
                        <c:v>5174833722.0242481</c:v>
                      </c:pt>
                      <c:pt idx="1974">
                        <c:v>8546486649.1463108</c:v>
                      </c:pt>
                      <c:pt idx="1975">
                        <c:v>6353574539.4631405</c:v>
                      </c:pt>
                      <c:pt idx="1976">
                        <c:v>3722695536.9127574</c:v>
                      </c:pt>
                      <c:pt idx="1977">
                        <c:v>5462231282.0657759</c:v>
                      </c:pt>
                      <c:pt idx="1978">
                        <c:v>7476461506.7262297</c:v>
                      </c:pt>
                      <c:pt idx="1979">
                        <c:v>3734673679.6376972</c:v>
                      </c:pt>
                      <c:pt idx="1980">
                        <c:v>4399834260.1107225</c:v>
                      </c:pt>
                      <c:pt idx="1981">
                        <c:v>1617437538.8813164</c:v>
                      </c:pt>
                      <c:pt idx="1982">
                        <c:v>5358239882.1392822</c:v>
                      </c:pt>
                      <c:pt idx="1983">
                        <c:v>5104785784.0957985</c:v>
                      </c:pt>
                      <c:pt idx="1984">
                        <c:v>8641538216.7386322</c:v>
                      </c:pt>
                      <c:pt idx="1985">
                        <c:v>2442674354.3005543</c:v>
                      </c:pt>
                      <c:pt idx="1986">
                        <c:v>3150574372.8884926</c:v>
                      </c:pt>
                      <c:pt idx="1987">
                        <c:v>5003761398.7406769</c:v>
                      </c:pt>
                      <c:pt idx="1988">
                        <c:v>6122086655.9513865</c:v>
                      </c:pt>
                      <c:pt idx="1989">
                        <c:v>4341404106.8644104</c:v>
                      </c:pt>
                      <c:pt idx="1990">
                        <c:v>5829597211.359458</c:v>
                      </c:pt>
                      <c:pt idx="1991">
                        <c:v>4786783729.8214998</c:v>
                      </c:pt>
                      <c:pt idx="1992">
                        <c:v>7196473978.2374897</c:v>
                      </c:pt>
                      <c:pt idx="1993">
                        <c:v>7014048334.5797796</c:v>
                      </c:pt>
                      <c:pt idx="1994">
                        <c:v>5853724260.9715872</c:v>
                      </c:pt>
                      <c:pt idx="1995">
                        <c:v>9799940891.1482716</c:v>
                      </c:pt>
                      <c:pt idx="1996">
                        <c:v>5176118772.0936394</c:v>
                      </c:pt>
                      <c:pt idx="1997">
                        <c:v>4176977817.8317723</c:v>
                      </c:pt>
                      <c:pt idx="1998">
                        <c:v>2029512158.4145997</c:v>
                      </c:pt>
                      <c:pt idx="1999">
                        <c:v>6875442727.5807266</c:v>
                      </c:pt>
                      <c:pt idx="2000">
                        <c:v>5602143187.641427</c:v>
                      </c:pt>
                      <c:pt idx="2001">
                        <c:v>4838161876.3442993</c:v>
                      </c:pt>
                      <c:pt idx="2002">
                        <c:v>8811900369.7865105</c:v>
                      </c:pt>
                      <c:pt idx="2003">
                        <c:v>10789629894.123882</c:v>
                      </c:pt>
                      <c:pt idx="2004">
                        <c:v>8122114256.6463814</c:v>
                      </c:pt>
                      <c:pt idx="2005">
                        <c:v>8129925284.3700514</c:v>
                      </c:pt>
                      <c:pt idx="2006">
                        <c:v>3361634388.6570511</c:v>
                      </c:pt>
                      <c:pt idx="2007">
                        <c:v>5934138003.2224903</c:v>
                      </c:pt>
                      <c:pt idx="2008">
                        <c:v>9118238479.5656185</c:v>
                      </c:pt>
                      <c:pt idx="2009">
                        <c:v>7729716411.2649965</c:v>
                      </c:pt>
                      <c:pt idx="2010">
                        <c:v>4042186408.8419418</c:v>
                      </c:pt>
                      <c:pt idx="2011">
                        <c:v>6959853118.0250883</c:v>
                      </c:pt>
                      <c:pt idx="2012">
                        <c:v>3869429533.5780602</c:v>
                      </c:pt>
                      <c:pt idx="2013">
                        <c:v>4348474394.0219326</c:v>
                      </c:pt>
                      <c:pt idx="2014">
                        <c:v>4353365926.4351406</c:v>
                      </c:pt>
                      <c:pt idx="2015">
                        <c:v>7572830909.7134371</c:v>
                      </c:pt>
                      <c:pt idx="2016">
                        <c:v>11606712026.261597</c:v>
                      </c:pt>
                      <c:pt idx="2017">
                        <c:v>16389481456.682692</c:v>
                      </c:pt>
                      <c:pt idx="2018">
                        <c:v>8955090130.8768959</c:v>
                      </c:pt>
                      <c:pt idx="2019">
                        <c:v>7015799579.2051401</c:v>
                      </c:pt>
                      <c:pt idx="2020">
                        <c:v>4083416420.8358178</c:v>
                      </c:pt>
                      <c:pt idx="2021">
                        <c:v>11662119924.136578</c:v>
                      </c:pt>
                      <c:pt idx="2022">
                        <c:v>6854236906.9293404</c:v>
                      </c:pt>
                      <c:pt idx="2023">
                        <c:v>10382178993.784914</c:v>
                      </c:pt>
                      <c:pt idx="2024">
                        <c:v>3827923352.2485108</c:v>
                      </c:pt>
                      <c:pt idx="2025">
                        <c:v>3582653611.3946443</c:v>
                      </c:pt>
                      <c:pt idx="2026">
                        <c:v>4304054742.9715919</c:v>
                      </c:pt>
                      <c:pt idx="2027">
                        <c:v>5345359928.1395187</c:v>
                      </c:pt>
                      <c:pt idx="2028">
                        <c:v>5622747672.2708559</c:v>
                      </c:pt>
                      <c:pt idx="2029">
                        <c:v>6388156242.1903477</c:v>
                      </c:pt>
                      <c:pt idx="2030">
                        <c:v>8116874228.7450018</c:v>
                      </c:pt>
                      <c:pt idx="2031">
                        <c:v>4534388511.6009207</c:v>
                      </c:pt>
                      <c:pt idx="2032">
                        <c:v>3032316575.5461531</c:v>
                      </c:pt>
                      <c:pt idx="2033">
                        <c:v>3457559492.4391241</c:v>
                      </c:pt>
                      <c:pt idx="2034">
                        <c:v>5520960582.7562771</c:v>
                      </c:pt>
                      <c:pt idx="2035">
                        <c:v>3542733748.7351661</c:v>
                      </c:pt>
                      <c:pt idx="2036">
                        <c:v>3626584164.6931977</c:v>
                      </c:pt>
                      <c:pt idx="2037">
                        <c:v>4675341999.2982302</c:v>
                      </c:pt>
                      <c:pt idx="2038">
                        <c:v>2989212665.2990642</c:v>
                      </c:pt>
                      <c:pt idx="2039">
                        <c:v>2338673107.3274469</c:v>
                      </c:pt>
                      <c:pt idx="2040">
                        <c:v>3898141306.9201369</c:v>
                      </c:pt>
                      <c:pt idx="2041">
                        <c:v>7786769304.658987</c:v>
                      </c:pt>
                      <c:pt idx="2042">
                        <c:v>3906441104.9229722</c:v>
                      </c:pt>
                      <c:pt idx="2043">
                        <c:v>5182585779.0924873</c:v>
                      </c:pt>
                      <c:pt idx="2044">
                        <c:v>2767619959.7803817</c:v>
                      </c:pt>
                      <c:pt idx="2045">
                        <c:v>4397388806.2807484</c:v>
                      </c:pt>
                      <c:pt idx="2046">
                        <c:v>6347963476.526516</c:v>
                      </c:pt>
                      <c:pt idx="2047">
                        <c:v>4960267149.7235565</c:v>
                      </c:pt>
                      <c:pt idx="2048">
                        <c:v>7055450225.0174036</c:v>
                      </c:pt>
                      <c:pt idx="2049">
                        <c:v>10381471912.876291</c:v>
                      </c:pt>
                      <c:pt idx="2050">
                        <c:v>6538984159.103261</c:v>
                      </c:pt>
                      <c:pt idx="2051">
                        <c:v>4636956413.2334871</c:v>
                      </c:pt>
                      <c:pt idx="2052">
                        <c:v>8548726869.7570858</c:v>
                      </c:pt>
                      <c:pt idx="2053">
                        <c:v>7475081846.1997938</c:v>
                      </c:pt>
                      <c:pt idx="2054">
                        <c:v>14081766896.276333</c:v>
                      </c:pt>
                      <c:pt idx="2055">
                        <c:v>14541226566.524536</c:v>
                      </c:pt>
                      <c:pt idx="2056">
                        <c:v>11076754489.953104</c:v>
                      </c:pt>
                      <c:pt idx="2057">
                        <c:v>19526142484.666679</c:v>
                      </c:pt>
                      <c:pt idx="2058">
                        <c:v>6587424418.7641773</c:v>
                      </c:pt>
                      <c:pt idx="2059">
                        <c:v>9894268330.6386318</c:v>
                      </c:pt>
                      <c:pt idx="2060">
                        <c:v>8152752587.0612726</c:v>
                      </c:pt>
                      <c:pt idx="2061">
                        <c:v>11804285850.224226</c:v>
                      </c:pt>
                      <c:pt idx="2062">
                        <c:v>12172774566.185551</c:v>
                      </c:pt>
                      <c:pt idx="2063">
                        <c:v>9652320811.1310787</c:v>
                      </c:pt>
                      <c:pt idx="2064">
                        <c:v>6294036335.6733694</c:v>
                      </c:pt>
                      <c:pt idx="2065">
                        <c:v>11501871657.578411</c:v>
                      </c:pt>
                      <c:pt idx="2066">
                        <c:v>6636860195.0317841</c:v>
                      </c:pt>
                      <c:pt idx="2067">
                        <c:v>7571220723.4909792</c:v>
                      </c:pt>
                      <c:pt idx="2068">
                        <c:v>7995240882.8337727</c:v>
                      </c:pt>
                      <c:pt idx="2069">
                        <c:v>12253984913.637373</c:v>
                      </c:pt>
                      <c:pt idx="2070">
                        <c:v>6836291541.7403069</c:v>
                      </c:pt>
                      <c:pt idx="2071">
                        <c:v>4837343109.8417454</c:v>
                      </c:pt>
                      <c:pt idx="2072">
                        <c:v>6676139340.0761948</c:v>
                      </c:pt>
                      <c:pt idx="2073">
                        <c:v>5888362851.9060307</c:v>
                      </c:pt>
                      <c:pt idx="2074">
                        <c:v>8971574792.5657177</c:v>
                      </c:pt>
                      <c:pt idx="2075">
                        <c:v>12327172230.943554</c:v>
                      </c:pt>
                      <c:pt idx="2076">
                        <c:v>7245010966.3342724</c:v>
                      </c:pt>
                      <c:pt idx="2077">
                        <c:v>5765969869.612463</c:v>
                      </c:pt>
                      <c:pt idx="2078">
                        <c:v>7259781626.6180239</c:v>
                      </c:pt>
                      <c:pt idx="2079">
                        <c:v>9804340763.7648048</c:v>
                      </c:pt>
                      <c:pt idx="2080">
                        <c:v>11332617043.974731</c:v>
                      </c:pt>
                      <c:pt idx="2081">
                        <c:v>11342642043.857403</c:v>
                      </c:pt>
                      <c:pt idx="2082">
                        <c:v>8555586870.8024921</c:v>
                      </c:pt>
                      <c:pt idx="2083">
                        <c:v>10416737479.929615</c:v>
                      </c:pt>
                      <c:pt idx="2084">
                        <c:v>8118896399.7870779</c:v>
                      </c:pt>
                      <c:pt idx="2085">
                        <c:v>7911431590.4435577</c:v>
                      </c:pt>
                      <c:pt idx="2086">
                        <c:v>8357438038.2389917</c:v>
                      </c:pt>
                      <c:pt idx="2087">
                        <c:v>8596195033.8691139</c:v>
                      </c:pt>
                      <c:pt idx="2088">
                        <c:v>7138937033.0295324</c:v>
                      </c:pt>
                      <c:pt idx="2089">
                        <c:v>9896546149.6818657</c:v>
                      </c:pt>
                      <c:pt idx="2090">
                        <c:v>4699417870.9311485</c:v>
                      </c:pt>
                      <c:pt idx="2091">
                        <c:v>6460367050.3659477</c:v>
                      </c:pt>
                      <c:pt idx="2092">
                        <c:v>8407147557.1096067</c:v>
                      </c:pt>
                      <c:pt idx="2093">
                        <c:v>16583301062.936195</c:v>
                      </c:pt>
                      <c:pt idx="2094">
                        <c:v>7180354495.6040955</c:v>
                      </c:pt>
                      <c:pt idx="2095">
                        <c:v>10537332528.329895</c:v>
                      </c:pt>
                      <c:pt idx="2096">
                        <c:v>9686126778.2728996</c:v>
                      </c:pt>
                      <c:pt idx="2097">
                        <c:v>5202028508.7567654</c:v>
                      </c:pt>
                      <c:pt idx="2098">
                        <c:v>6844594365.3619175</c:v>
                      </c:pt>
                      <c:pt idx="2099">
                        <c:v>6510072271.7699461</c:v>
                      </c:pt>
                      <c:pt idx="2100">
                        <c:v>10589247545.25486</c:v>
                      </c:pt>
                      <c:pt idx="2101">
                        <c:v>9205938770.5752811</c:v>
                      </c:pt>
                      <c:pt idx="2102">
                        <c:v>5761590389.9273815</c:v>
                      </c:pt>
                      <c:pt idx="2103">
                        <c:v>4438692022.8624315</c:v>
                      </c:pt>
                      <c:pt idx="2104">
                        <c:v>7251814570.0894403</c:v>
                      </c:pt>
                      <c:pt idx="2105">
                        <c:v>8287116270.6050329</c:v>
                      </c:pt>
                      <c:pt idx="2106">
                        <c:v>5509140026.4505854</c:v>
                      </c:pt>
                      <c:pt idx="2107">
                        <c:v>5514989555.4244003</c:v>
                      </c:pt>
                      <c:pt idx="2108">
                        <c:v>10674955358.125916</c:v>
                      </c:pt>
                      <c:pt idx="2109">
                        <c:v>10996572411.301817</c:v>
                      </c:pt>
                      <c:pt idx="2110">
                        <c:v>6416699139.2642975</c:v>
                      </c:pt>
                      <c:pt idx="2111">
                        <c:v>12388418818.363756</c:v>
                      </c:pt>
                      <c:pt idx="2112">
                        <c:v>7908484223.1731443</c:v>
                      </c:pt>
                      <c:pt idx="2113">
                        <c:v>5413700257.0991879</c:v>
                      </c:pt>
                      <c:pt idx="2114">
                        <c:v>7717404123.8379173</c:v>
                      </c:pt>
                      <c:pt idx="2115">
                        <c:v>9597196473.0063305</c:v>
                      </c:pt>
                      <c:pt idx="2116">
                        <c:v>9342841102.258419</c:v>
                      </c:pt>
                      <c:pt idx="2117">
                        <c:v>13229323442.843222</c:v>
                      </c:pt>
                      <c:pt idx="2118">
                        <c:v>15444273907.504522</c:v>
                      </c:pt>
                      <c:pt idx="2119">
                        <c:v>7752157189.8170681</c:v>
                      </c:pt>
                      <c:pt idx="2120">
                        <c:v>14537521267.077814</c:v>
                      </c:pt>
                      <c:pt idx="2121">
                        <c:v>12137651011.105469</c:v>
                      </c:pt>
                      <c:pt idx="2122">
                        <c:v>6488196063.9744968</c:v>
                      </c:pt>
                      <c:pt idx="2123">
                        <c:v>8898705167.4470844</c:v>
                      </c:pt>
                      <c:pt idx="2124">
                        <c:v>7017207508.3658648</c:v>
                      </c:pt>
                      <c:pt idx="2125">
                        <c:v>6674206793.6963968</c:v>
                      </c:pt>
                      <c:pt idx="2126">
                        <c:v>7803761501.29807</c:v>
                      </c:pt>
                      <c:pt idx="2127">
                        <c:v>5228189550.0628538</c:v>
                      </c:pt>
                      <c:pt idx="2128">
                        <c:v>7045694045.8380966</c:v>
                      </c:pt>
                      <c:pt idx="2129">
                        <c:v>5913964865.8327246</c:v>
                      </c:pt>
                      <c:pt idx="2130">
                        <c:v>8046017602.7411928</c:v>
                      </c:pt>
                      <c:pt idx="2131">
                        <c:v>5126054796.7915926</c:v>
                      </c:pt>
                      <c:pt idx="2132">
                        <c:v>4781976312.3533878</c:v>
                      </c:pt>
                      <c:pt idx="2133">
                        <c:v>6561172241.4311085</c:v>
                      </c:pt>
                      <c:pt idx="2134">
                        <c:v>13051287624.561676</c:v>
                      </c:pt>
                      <c:pt idx="2135">
                        <c:v>10955291149.159773</c:v>
                      </c:pt>
                      <c:pt idx="2136">
                        <c:v>7677328440.8179808</c:v>
                      </c:pt>
                      <c:pt idx="2137">
                        <c:v>9533374372.8221378</c:v>
                      </c:pt>
                      <c:pt idx="2138">
                        <c:v>10985899908.635757</c:v>
                      </c:pt>
                      <c:pt idx="2139">
                        <c:v>10386932830.503157</c:v>
                      </c:pt>
                      <c:pt idx="2140">
                        <c:v>10396324456.292957</c:v>
                      </c:pt>
                      <c:pt idx="2141">
                        <c:v>7513683205.5690212</c:v>
                      </c:pt>
                      <c:pt idx="2142">
                        <c:v>19812038538.424553</c:v>
                      </c:pt>
                      <c:pt idx="2143">
                        <c:v>8365276604.6451635</c:v>
                      </c:pt>
                      <c:pt idx="2144">
                        <c:v>10433886621.400513</c:v>
                      </c:pt>
                      <c:pt idx="2145">
                        <c:v>3613977827.654418</c:v>
                      </c:pt>
                      <c:pt idx="2146">
                        <c:v>3949568161.3043633</c:v>
                      </c:pt>
                      <c:pt idx="2147">
                        <c:v>8865359622.2495689</c:v>
                      </c:pt>
                      <c:pt idx="2148">
                        <c:v>11415503568.634148</c:v>
                      </c:pt>
                      <c:pt idx="2149">
                        <c:v>12471935393.661703</c:v>
                      </c:pt>
                      <c:pt idx="2150">
                        <c:v>11110965197.875475</c:v>
                      </c:pt>
                      <c:pt idx="2151">
                        <c:v>13259826814.806684</c:v>
                      </c:pt>
                      <c:pt idx="2152">
                        <c:v>8904674042.17453</c:v>
                      </c:pt>
                      <c:pt idx="2153">
                        <c:v>9676689617.7516842</c:v>
                      </c:pt>
                      <c:pt idx="2154">
                        <c:v>15982430678.951742</c:v>
                      </c:pt>
                      <c:pt idx="2155">
                        <c:v>9966540133.8869839</c:v>
                      </c:pt>
                      <c:pt idx="2156">
                        <c:v>11496478430.425381</c:v>
                      </c:pt>
                      <c:pt idx="2157">
                        <c:v>10267723591.222113</c:v>
                      </c:pt>
                      <c:pt idx="2158">
                        <c:v>20788596275.767796</c:v>
                      </c:pt>
                      <c:pt idx="2159">
                        <c:v>5018740273.7224598</c:v>
                      </c:pt>
                      <c:pt idx="2160">
                        <c:v>5024186351.7075615</c:v>
                      </c:pt>
                      <c:pt idx="2161">
                        <c:v>10906851864.986702</c:v>
                      </c:pt>
                      <c:pt idx="2162">
                        <c:v>9756878882.714859</c:v>
                      </c:pt>
                      <c:pt idx="2163">
                        <c:v>5675571300.2741709</c:v>
                      </c:pt>
                      <c:pt idx="2164">
                        <c:v>9776116029.7149582</c:v>
                      </c:pt>
                      <c:pt idx="2165">
                        <c:v>7111765457.107975</c:v>
                      </c:pt>
                      <c:pt idx="2166">
                        <c:v>9270736779.6767883</c:v>
                      </c:pt>
                      <c:pt idx="2167">
                        <c:v>6283334667.9406776</c:v>
                      </c:pt>
                      <c:pt idx="2168">
                        <c:v>13883582177.898781</c:v>
                      </c:pt>
                      <c:pt idx="2169">
                        <c:v>7917665768.996418</c:v>
                      </c:pt>
                      <c:pt idx="2170">
                        <c:v>8580878424.2604361</c:v>
                      </c:pt>
                      <c:pt idx="2171">
                        <c:v>8589017641.8948488</c:v>
                      </c:pt>
                      <c:pt idx="2172">
                        <c:v>6804718907.2609463</c:v>
                      </c:pt>
                      <c:pt idx="2173">
                        <c:v>4331529302.4903908</c:v>
                      </c:pt>
                      <c:pt idx="2174">
                        <c:v>5877654653.859004</c:v>
                      </c:pt>
                      <c:pt idx="2175">
                        <c:v>8624482504.033289</c:v>
                      </c:pt>
                      <c:pt idx="2176">
                        <c:v>15335747993.213509</c:v>
                      </c:pt>
                      <c:pt idx="2177">
                        <c:v>11075805608.34123</c:v>
                      </c:pt>
                      <c:pt idx="2178">
                        <c:v>15361978481.328463</c:v>
                      </c:pt>
                      <c:pt idx="2179">
                        <c:v>6200263967.4891624</c:v>
                      </c:pt>
                      <c:pt idx="2180">
                        <c:v>9395191052.3780689</c:v>
                      </c:pt>
                      <c:pt idx="2181">
                        <c:v>9151439808.8991699</c:v>
                      </c:pt>
                      <c:pt idx="2182">
                        <c:v>8915712404.6948452</c:v>
                      </c:pt>
                      <c:pt idx="2183">
                        <c:v>9421522206.9358826</c:v>
                      </c:pt>
                      <c:pt idx="2184">
                        <c:v>8466914071.0217171</c:v>
                      </c:pt>
                      <c:pt idx="2185">
                        <c:v>7436447995.32967</c:v>
                      </c:pt>
                      <c:pt idx="2186">
                        <c:v>8712575183.1428719</c:v>
                      </c:pt>
                      <c:pt idx="2187">
                        <c:v>7645556069.2335005</c:v>
                      </c:pt>
                      <c:pt idx="2188">
                        <c:v>8277412701.846941</c:v>
                      </c:pt>
                      <c:pt idx="2189">
                        <c:v>9738961720.9515553</c:v>
                      </c:pt>
                      <c:pt idx="2190">
                        <c:v>11211664760.069504</c:v>
                      </c:pt>
                      <c:pt idx="2191">
                        <c:v>12233789348.996586</c:v>
                      </c:pt>
                      <c:pt idx="2192">
                        <c:v>9765023435.2000351</c:v>
                      </c:pt>
                      <c:pt idx="2193">
                        <c:v>19144167257.59528</c:v>
                      </c:pt>
                      <c:pt idx="2194">
                        <c:v>115878863852.29512</c:v>
                      </c:pt>
                      <c:pt idx="2195">
                        <c:v>164017403762.56857</c:v>
                      </c:pt>
                      <c:pt idx="2196">
                        <c:v>164091626016.90057</c:v>
                      </c:pt>
                      <c:pt idx="2197">
                        <c:v>247570154535.10217</c:v>
                      </c:pt>
                      <c:pt idx="2198">
                        <c:v>173719977743.47205</c:v>
                      </c:pt>
                      <c:pt idx="2199">
                        <c:v>206701753751.9614</c:v>
                      </c:pt>
                      <c:pt idx="2200">
                        <c:v>113266933192.37971</c:v>
                      </c:pt>
                      <c:pt idx="2201">
                        <c:v>139598826991.57184</c:v>
                      </c:pt>
                      <c:pt idx="2202">
                        <c:v>143465411807.35971</c:v>
                      </c:pt>
                      <c:pt idx="2203">
                        <c:v>256067214787.81149</c:v>
                      </c:pt>
                      <c:pt idx="2204">
                        <c:v>136107616558.70088</c:v>
                      </c:pt>
                      <c:pt idx="2205">
                        <c:v>219978670349.46564</c:v>
                      </c:pt>
                      <c:pt idx="2206">
                        <c:v>248566237371.16318</c:v>
                      </c:pt>
                      <c:pt idx="2207">
                        <c:v>233871769727.02347</c:v>
                      </c:pt>
                      <c:pt idx="2208">
                        <c:v>291241253830.47546</c:v>
                      </c:pt>
                      <c:pt idx="2209">
                        <c:v>234060268012.30582</c:v>
                      </c:pt>
                      <c:pt idx="2210">
                        <c:v>248971016007.59427</c:v>
                      </c:pt>
                      <c:pt idx="2211">
                        <c:v>256922270064.18488</c:v>
                      </c:pt>
                      <c:pt idx="2212">
                        <c:v>201835036840.91467</c:v>
                      </c:pt>
                      <c:pt idx="2213">
                        <c:v>148081279479.87692</c:v>
                      </c:pt>
                      <c:pt idx="2214">
                        <c:v>344045170953.20209</c:v>
                      </c:pt>
                      <c:pt idx="2215">
                        <c:v>123114612839.25876</c:v>
                      </c:pt>
                      <c:pt idx="2216">
                        <c:v>126415903681.27002</c:v>
                      </c:pt>
                      <c:pt idx="2217">
                        <c:v>123233983483.65669</c:v>
                      </c:pt>
                      <c:pt idx="2218">
                        <c:v>91413343379.350479</c:v>
                      </c:pt>
                      <c:pt idx="2219">
                        <c:v>126604768378.91766</c:v>
                      </c:pt>
                      <c:pt idx="2220">
                        <c:v>85198535841.603806</c:v>
                      </c:pt>
                      <c:pt idx="2221">
                        <c:v>91554209538.178452</c:v>
                      </c:pt>
                      <c:pt idx="2222">
                        <c:v>144761518805.22821</c:v>
                      </c:pt>
                      <c:pt idx="2223">
                        <c:v>144829111664.05801</c:v>
                      </c:pt>
                      <c:pt idx="2224">
                        <c:v>293386547598.0766</c:v>
                      </c:pt>
                      <c:pt idx="2225">
                        <c:v>133807000609.97334</c:v>
                      </c:pt>
                      <c:pt idx="2226">
                        <c:v>137464792972.88583</c:v>
                      </c:pt>
                      <c:pt idx="2227">
                        <c:v>141247154498.90009</c:v>
                      </c:pt>
                      <c:pt idx="2228">
                        <c:v>98781926021.50766</c:v>
                      </c:pt>
                      <c:pt idx="2229">
                        <c:v>98832689866.499619</c:v>
                      </c:pt>
                      <c:pt idx="2230">
                        <c:v>153408972176.80368</c:v>
                      </c:pt>
                      <c:pt idx="2231">
                        <c:v>209745767747.0654</c:v>
                      </c:pt>
                      <c:pt idx="2232">
                        <c:v>304143551045.44659</c:v>
                      </c:pt>
                      <c:pt idx="2233">
                        <c:v>124173292734.08365</c:v>
                      </c:pt>
                      <c:pt idx="2234">
                        <c:v>124233546794.46797</c:v>
                      </c:pt>
                      <c:pt idx="2235">
                        <c:v>121127177686.34424</c:v>
                      </c:pt>
                      <c:pt idx="2236">
                        <c:v>99153919699.792633</c:v>
                      </c:pt>
                      <c:pt idx="2237">
                        <c:v>112326386769.72563</c:v>
                      </c:pt>
                      <c:pt idx="2238">
                        <c:v>149849692664.14331</c:v>
                      </c:pt>
                      <c:pt idx="2239">
                        <c:v>131201087486.91245</c:v>
                      </c:pt>
                      <c:pt idx="2240">
                        <c:v>244839008294.72217</c:v>
                      </c:pt>
                      <c:pt idx="2241">
                        <c:v>230473080660.24506</c:v>
                      </c:pt>
                      <c:pt idx="2242">
                        <c:v>162977567382.94876</c:v>
                      </c:pt>
                      <c:pt idx="2243">
                        <c:v>131431707617.44312</c:v>
                      </c:pt>
                      <c:pt idx="2244">
                        <c:v>142372625648.29892</c:v>
                      </c:pt>
                      <c:pt idx="2245">
                        <c:v>97170159076.236435</c:v>
                      </c:pt>
                      <c:pt idx="2246">
                        <c:v>217566694779.28558</c:v>
                      </c:pt>
                      <c:pt idx="2247">
                        <c:v>182778377249.21185</c:v>
                      </c:pt>
                      <c:pt idx="2248">
                        <c:v>128337860542.03757</c:v>
                      </c:pt>
                      <c:pt idx="2249">
                        <c:v>278466347483.79187</c:v>
                      </c:pt>
                      <c:pt idx="2250">
                        <c:v>68701107688.631233</c:v>
                      </c:pt>
                      <c:pt idx="2251">
                        <c:v>183122393854.4231</c:v>
                      </c:pt>
                      <c:pt idx="2252">
                        <c:v>205649997247.1507</c:v>
                      </c:pt>
                      <c:pt idx="2253">
                        <c:v>132041954610.84738</c:v>
                      </c:pt>
                      <c:pt idx="2254">
                        <c:v>163886772619.76123</c:v>
                      </c:pt>
                      <c:pt idx="2255">
                        <c:v>173364246855.47919</c:v>
                      </c:pt>
                      <c:pt idx="2256">
                        <c:v>122311084346.28766</c:v>
                      </c:pt>
                      <c:pt idx="2257">
                        <c:v>97710816471.63205</c:v>
                      </c:pt>
                      <c:pt idx="2258">
                        <c:v>100174527125.89206</c:v>
                      </c:pt>
                      <c:pt idx="2259">
                        <c:v>95468960577.952667</c:v>
                      </c:pt>
                      <c:pt idx="2260">
                        <c:v>119457264402.77611</c:v>
                      </c:pt>
                      <c:pt idx="2261">
                        <c:v>125825633599.01302</c:v>
                      </c:pt>
                      <c:pt idx="2262">
                        <c:v>189423837635.8844</c:v>
                      </c:pt>
                      <c:pt idx="2263">
                        <c:v>100419269163.23889</c:v>
                      </c:pt>
                      <c:pt idx="2264">
                        <c:v>160201875060.60941</c:v>
                      </c:pt>
                      <c:pt idx="2265">
                        <c:v>226179240201.5437</c:v>
                      </c:pt>
                      <c:pt idx="2266">
                        <c:v>136406673205.0473</c:v>
                      </c:pt>
                      <c:pt idx="2267">
                        <c:v>93549927941.276627</c:v>
                      </c:pt>
                      <c:pt idx="2268">
                        <c:v>179439929111.50806</c:v>
                      </c:pt>
                      <c:pt idx="2269">
                        <c:v>207315721636.79803</c:v>
                      </c:pt>
                      <c:pt idx="2270">
                        <c:v>93680030364.9151</c:v>
                      </c:pt>
                      <c:pt idx="2271">
                        <c:v>60844824554.306412</c:v>
                      </c:pt>
                      <c:pt idx="2272">
                        <c:v>129818970887.22856</c:v>
                      </c:pt>
                      <c:pt idx="2273">
                        <c:v>91607993682.544434</c:v>
                      </c:pt>
                      <c:pt idx="2274">
                        <c:v>148357145099.75656</c:v>
                      </c:pt>
                      <c:pt idx="2275">
                        <c:v>170224507987.49756</c:v>
                      </c:pt>
                      <c:pt idx="2276">
                        <c:v>175133269644.49991</c:v>
                      </c:pt>
                      <c:pt idx="2277">
                        <c:v>117401548358.58374</c:v>
                      </c:pt>
                      <c:pt idx="2278">
                        <c:v>180307338896.50137</c:v>
                      </c:pt>
                      <c:pt idx="2279">
                        <c:v>137263087568.78836</c:v>
                      </c:pt>
                      <c:pt idx="2280">
                        <c:v>114627911889.86913</c:v>
                      </c:pt>
                      <c:pt idx="2281">
                        <c:v>91955165595.131271</c:v>
                      </c:pt>
                      <c:pt idx="2282">
                        <c:v>106453994089.51616</c:v>
                      </c:pt>
                      <c:pt idx="2283">
                        <c:v>170876426049.85553</c:v>
                      </c:pt>
                      <c:pt idx="2284">
                        <c:v>87821765880.639694</c:v>
                      </c:pt>
                      <c:pt idx="2285">
                        <c:v>109293449580.23105</c:v>
                      </c:pt>
                      <c:pt idx="2286">
                        <c:v>302129829726.9812</c:v>
                      </c:pt>
                      <c:pt idx="2287">
                        <c:v>191699259543.00235</c:v>
                      </c:pt>
                      <c:pt idx="2288">
                        <c:v>166576717858.95978</c:v>
                      </c:pt>
                      <c:pt idx="2289">
                        <c:v>266543961633.72186</c:v>
                      </c:pt>
                      <c:pt idx="2290">
                        <c:v>209392896172.42041</c:v>
                      </c:pt>
                      <c:pt idx="2291">
                        <c:v>176355052337.13345</c:v>
                      </c:pt>
                      <c:pt idx="2292">
                        <c:v>250883800590.55606</c:v>
                      </c:pt>
                      <c:pt idx="2293">
                        <c:v>293471671737.44519</c:v>
                      </c:pt>
                      <c:pt idx="2294">
                        <c:v>124520173272.51332</c:v>
                      </c:pt>
                      <c:pt idx="2295">
                        <c:v>293728814699.43469</c:v>
                      </c:pt>
                      <c:pt idx="2296">
                        <c:v>222700413394.86688</c:v>
                      </c:pt>
                      <c:pt idx="2297">
                        <c:v>99555964489.240936</c:v>
                      </c:pt>
                      <c:pt idx="2298">
                        <c:v>146011565090.93033</c:v>
                      </c:pt>
                      <c:pt idx="2299">
                        <c:v>167376877731.22479</c:v>
                      </c:pt>
                      <c:pt idx="2300">
                        <c:v>172170287975.93793</c:v>
                      </c:pt>
                      <c:pt idx="2301">
                        <c:v>192877027288.26157</c:v>
                      </c:pt>
                      <c:pt idx="2302">
                        <c:v>198596556159.54105</c:v>
                      </c:pt>
                      <c:pt idx="2303">
                        <c:v>104834659743.51294</c:v>
                      </c:pt>
                      <c:pt idx="2304">
                        <c:v>135224769799.31268</c:v>
                      </c:pt>
                      <c:pt idx="2305">
                        <c:v>146480949725.67841</c:v>
                      </c:pt>
                      <c:pt idx="2306">
                        <c:v>90815182154.099701</c:v>
                      </c:pt>
                      <c:pt idx="2307">
                        <c:v>154743365717.39853</c:v>
                      </c:pt>
                      <c:pt idx="2308">
                        <c:v>168080172085.81033</c:v>
                      </c:pt>
                      <c:pt idx="2309">
                        <c:v>230842356030.61484</c:v>
                      </c:pt>
                      <c:pt idx="2310">
                        <c:v>125436404231.8013</c:v>
                      </c:pt>
                      <c:pt idx="2311">
                        <c:v>398590223934.69684</c:v>
                      </c:pt>
                      <c:pt idx="2312">
                        <c:v>155079495654.52435</c:v>
                      </c:pt>
                      <c:pt idx="2313">
                        <c:v>132275438266.20573</c:v>
                      </c:pt>
                      <c:pt idx="2314">
                        <c:v>159507496467.2847</c:v>
                      </c:pt>
                      <c:pt idx="2315">
                        <c:v>89054655017.347626</c:v>
                      </c:pt>
                      <c:pt idx="2316">
                        <c:v>155377414308.24509</c:v>
                      </c:pt>
                      <c:pt idx="2317">
                        <c:v>91277009582.659866</c:v>
                      </c:pt>
                      <c:pt idx="2318">
                        <c:v>103016657819.19591</c:v>
                      </c:pt>
                      <c:pt idx="2319">
                        <c:v>91371295466.683167</c:v>
                      </c:pt>
                      <c:pt idx="2320">
                        <c:v>178725786589.60513</c:v>
                      </c:pt>
                      <c:pt idx="2321">
                        <c:v>83269149337.851974</c:v>
                      </c:pt>
                      <c:pt idx="2322">
                        <c:v>122967095522.35373</c:v>
                      </c:pt>
                      <c:pt idx="2323">
                        <c:v>85314949359.606812</c:v>
                      </c:pt>
                      <c:pt idx="2324">
                        <c:v>114089977160.53325</c:v>
                      </c:pt>
                      <c:pt idx="2325">
                        <c:v>151916960640.79291</c:v>
                      </c:pt>
                      <c:pt idx="2326">
                        <c:v>179254769774.69986</c:v>
                      </c:pt>
                      <c:pt idx="2327">
                        <c:v>271270519102.54855</c:v>
                      </c:pt>
                      <c:pt idx="2328">
                        <c:v>195349343410.53711</c:v>
                      </c:pt>
                      <c:pt idx="2329">
                        <c:v>226171282141.41772</c:v>
                      </c:pt>
                      <c:pt idx="2330">
                        <c:v>156415955495.46991</c:v>
                      </c:pt>
                      <c:pt idx="2331">
                        <c:v>106225497681.42844</c:v>
                      </c:pt>
                      <c:pt idx="2332">
                        <c:v>137018594047.06364</c:v>
                      </c:pt>
                      <c:pt idx="2333">
                        <c:v>133545756754.30647</c:v>
                      </c:pt>
                      <c:pt idx="2334">
                        <c:v>170144006315.67807</c:v>
                      </c:pt>
                      <c:pt idx="2335">
                        <c:v>101346313289.04726</c:v>
                      </c:pt>
                      <c:pt idx="2336">
                        <c:v>148637039273.05591</c:v>
                      </c:pt>
                      <c:pt idx="2337">
                        <c:v>180157970055.54633</c:v>
                      </c:pt>
                      <c:pt idx="2338">
                        <c:v>161339707850.90717</c:v>
                      </c:pt>
                      <c:pt idx="2339">
                        <c:v>175343935205.16779</c:v>
                      </c:pt>
                      <c:pt idx="2340">
                        <c:v>84011833737.813583</c:v>
                      </c:pt>
                      <c:pt idx="2341">
                        <c:v>153039715723.14722</c:v>
                      </c:pt>
                      <c:pt idx="2342">
                        <c:v>137665306530.55731</c:v>
                      </c:pt>
                      <c:pt idx="2343">
                        <c:v>145199654055.65723</c:v>
                      </c:pt>
                      <c:pt idx="2344">
                        <c:v>80382580565.931442</c:v>
                      </c:pt>
                      <c:pt idx="2345">
                        <c:v>121177738371.18761</c:v>
                      </c:pt>
                      <c:pt idx="2346">
                        <c:v>221340932854.10992</c:v>
                      </c:pt>
                      <c:pt idx="2347">
                        <c:v>242191689775.84131</c:v>
                      </c:pt>
                      <c:pt idx="2348">
                        <c:v>60423044756.215149</c:v>
                      </c:pt>
                      <c:pt idx="2349">
                        <c:v>124541003337.0668</c:v>
                      </c:pt>
                      <c:pt idx="2350">
                        <c:v>73633608729.894333</c:v>
                      </c:pt>
                      <c:pt idx="2351">
                        <c:v>197497982302.96655</c:v>
                      </c:pt>
                      <c:pt idx="2352">
                        <c:v>283201619934.6123</c:v>
                      </c:pt>
                      <c:pt idx="2353">
                        <c:v>235684056275.02866</c:v>
                      </c:pt>
                      <c:pt idx="2354">
                        <c:v>171753564168.34653</c:v>
                      </c:pt>
                      <c:pt idx="2355">
                        <c:v>186877469104.54422</c:v>
                      </c:pt>
                      <c:pt idx="2356">
                        <c:v>142264168966.69971</c:v>
                      </c:pt>
                      <c:pt idx="2357">
                        <c:v>203794216505.57648</c:v>
                      </c:pt>
                      <c:pt idx="2358">
                        <c:v>115902057090.69388</c:v>
                      </c:pt>
                      <c:pt idx="2359">
                        <c:v>115959287737.16742</c:v>
                      </c:pt>
                      <c:pt idx="2360">
                        <c:v>138830193687.66098</c:v>
                      </c:pt>
                      <c:pt idx="2361">
                        <c:v>210186783349.40146</c:v>
                      </c:pt>
                      <c:pt idx="2362">
                        <c:v>100177052627.19859</c:v>
                      </c:pt>
                      <c:pt idx="2363">
                        <c:v>182364214342.50412</c:v>
                      </c:pt>
                      <c:pt idx="2364">
                        <c:v>125402828873.69147</c:v>
                      </c:pt>
                      <c:pt idx="2365">
                        <c:v>102782359054.51299</c:v>
                      </c:pt>
                      <c:pt idx="2366">
                        <c:v>146775664508.7457</c:v>
                      </c:pt>
                      <c:pt idx="2367">
                        <c:v>122426584187.60028</c:v>
                      </c:pt>
                      <c:pt idx="2368">
                        <c:v>154992735264.26273</c:v>
                      </c:pt>
                      <c:pt idx="2369">
                        <c:v>125704628457.08391</c:v>
                      </c:pt>
                      <c:pt idx="2370">
                        <c:v>116567348159.88556</c:v>
                      </c:pt>
                      <c:pt idx="2371">
                        <c:v>103080447618.30125</c:v>
                      </c:pt>
                      <c:pt idx="2372">
                        <c:v>136025652169.95692</c:v>
                      </c:pt>
                      <c:pt idx="2373">
                        <c:v>193904659248.33289</c:v>
                      </c:pt>
                      <c:pt idx="2374">
                        <c:v>111111897979.1725</c:v>
                      </c:pt>
                      <c:pt idx="2375">
                        <c:v>205546222904.51083</c:v>
                      </c:pt>
                      <c:pt idx="2376">
                        <c:v>96117883907.975372</c:v>
                      </c:pt>
                      <c:pt idx="2377">
                        <c:v>218071984991.21707</c:v>
                      </c:pt>
                      <c:pt idx="2378">
                        <c:v>114119373328.95398</c:v>
                      </c:pt>
                      <c:pt idx="2379">
                        <c:v>136470969661.21313</c:v>
                      </c:pt>
                      <c:pt idx="2380">
                        <c:v>85614882623.167648</c:v>
                      </c:pt>
                      <c:pt idx="2381">
                        <c:v>147831942791.65375</c:v>
                      </c:pt>
                      <c:pt idx="2382">
                        <c:v>85700267313.711594</c:v>
                      </c:pt>
                      <c:pt idx="2383">
                        <c:v>96448797356.280243</c:v>
                      </c:pt>
                      <c:pt idx="2384">
                        <c:v>92025191756.918137</c:v>
                      </c:pt>
                      <c:pt idx="2385">
                        <c:v>120414238818.45325</c:v>
                      </c:pt>
                      <c:pt idx="2386">
                        <c:v>148205719908.04575</c:v>
                      </c:pt>
                      <c:pt idx="2387">
                        <c:v>82046511434.059235</c:v>
                      </c:pt>
                      <c:pt idx="2388">
                        <c:v>59034483253.864388</c:v>
                      </c:pt>
                      <c:pt idx="2389">
                        <c:v>70186016723.70018</c:v>
                      </c:pt>
                      <c:pt idx="2390">
                        <c:v>82184653459.018661</c:v>
                      </c:pt>
                      <c:pt idx="2391">
                        <c:v>207213378662.44293</c:v>
                      </c:pt>
                      <c:pt idx="2392">
                        <c:v>152685933212.02774</c:v>
                      </c:pt>
                      <c:pt idx="2393">
                        <c:v>152756286057.74988</c:v>
                      </c:pt>
                      <c:pt idx="2394">
                        <c:v>130567927310.60779</c:v>
                      </c:pt>
                      <c:pt idx="2395">
                        <c:v>90383557720.029129</c:v>
                      </c:pt>
                      <c:pt idx="2396">
                        <c:v>141291683564.61215</c:v>
                      </c:pt>
                      <c:pt idx="2397">
                        <c:v>97129725741.873581</c:v>
                      </c:pt>
                      <c:pt idx="2398">
                        <c:v>175456441439.5593</c:v>
                      </c:pt>
                      <c:pt idx="2399">
                        <c:v>170757110384.40485</c:v>
                      </c:pt>
                      <c:pt idx="2400">
                        <c:v>55770437477.475853</c:v>
                      </c:pt>
                      <c:pt idx="2401">
                        <c:v>124493103243.85005</c:v>
                      </c:pt>
                      <c:pt idx="2402">
                        <c:v>153433124224.77304</c:v>
                      </c:pt>
                      <c:pt idx="2403">
                        <c:v>175883419046.37619</c:v>
                      </c:pt>
                      <c:pt idx="2404">
                        <c:v>118530239648.69168</c:v>
                      </c:pt>
                      <c:pt idx="2405">
                        <c:v>309499044149.21863</c:v>
                      </c:pt>
                      <c:pt idx="2406">
                        <c:v>145748451565.73709</c:v>
                      </c:pt>
                      <c:pt idx="2407">
                        <c:v>166769272709.7681</c:v>
                      </c:pt>
                      <c:pt idx="2408">
                        <c:v>93108433113.122635</c:v>
                      </c:pt>
                      <c:pt idx="2409">
                        <c:v>162449395625.24399</c:v>
                      </c:pt>
                      <c:pt idx="2410">
                        <c:v>203149318302.66064</c:v>
                      </c:pt>
                      <c:pt idx="2411">
                        <c:v>197509642690.03165</c:v>
                      </c:pt>
                      <c:pt idx="2412">
                        <c:v>107741094721.65146</c:v>
                      </c:pt>
                      <c:pt idx="2413">
                        <c:v>93326396508.13736</c:v>
                      </c:pt>
                      <c:pt idx="2414">
                        <c:v>203532509826.85382</c:v>
                      </c:pt>
                      <c:pt idx="2415">
                        <c:v>146362551081.6445</c:v>
                      </c:pt>
                      <c:pt idx="2416">
                        <c:v>146430703176.91785</c:v>
                      </c:pt>
                      <c:pt idx="2417">
                        <c:v>146498879048.51202</c:v>
                      </c:pt>
                      <c:pt idx="2418">
                        <c:v>235973864821.9039</c:v>
                      </c:pt>
                      <c:pt idx="2419">
                        <c:v>158842035586.15259</c:v>
                      </c:pt>
                      <c:pt idx="2420">
                        <c:v>210042289645.61417</c:v>
                      </c:pt>
                      <c:pt idx="2421">
                        <c:v>210131622086.46698</c:v>
                      </c:pt>
                      <c:pt idx="2422">
                        <c:v>150761022434.13138</c:v>
                      </c:pt>
                      <c:pt idx="2423">
                        <c:v>108284423091.74356</c:v>
                      </c:pt>
                      <c:pt idx="2424">
                        <c:v>98356599812.577942</c:v>
                      </c:pt>
                      <c:pt idx="2425">
                        <c:v>76307702770.467422</c:v>
                      </c:pt>
                      <c:pt idx="2426">
                        <c:v>177769843510.49774</c:v>
                      </c:pt>
                      <c:pt idx="2427">
                        <c:v>139659648824.8833</c:v>
                      </c:pt>
                      <c:pt idx="2428">
                        <c:v>177932474139.59631</c:v>
                      </c:pt>
                      <c:pt idx="2429">
                        <c:v>126118391008.50856</c:v>
                      </c:pt>
                      <c:pt idx="2430">
                        <c:v>147388238777.66138</c:v>
                      </c:pt>
                      <c:pt idx="2431">
                        <c:v>252076630058.63492</c:v>
                      </c:pt>
                      <c:pt idx="2432">
                        <c:v>164183941482.17651</c:v>
                      </c:pt>
                      <c:pt idx="2433">
                        <c:v>188560811327.58347</c:v>
                      </c:pt>
                      <c:pt idx="2434">
                        <c:v>140101341140.06046</c:v>
                      </c:pt>
                      <c:pt idx="2435">
                        <c:v>188732016246.3175</c:v>
                      </c:pt>
                      <c:pt idx="2436">
                        <c:v>160092522151.33649</c:v>
                      </c:pt>
                      <c:pt idx="2437">
                        <c:v>129840203882.96402</c:v>
                      </c:pt>
                      <c:pt idx="2438">
                        <c:v>155996958368.67328</c:v>
                      </c:pt>
                      <c:pt idx="2439">
                        <c:v>133337526800.93336</c:v>
                      </c:pt>
                      <c:pt idx="2440">
                        <c:v>174038124759.42737</c:v>
                      </c:pt>
                      <c:pt idx="2441">
                        <c:v>130081951166.31854</c:v>
                      </c:pt>
                      <c:pt idx="2442">
                        <c:v>189342916619.03659</c:v>
                      </c:pt>
                      <c:pt idx="2443">
                        <c:v>140682420466.49762</c:v>
                      </c:pt>
                      <c:pt idx="2444">
                        <c:v>137139604389.37941</c:v>
                      </c:pt>
                      <c:pt idx="2445">
                        <c:v>127045647262.35963</c:v>
                      </c:pt>
                      <c:pt idx="2446">
                        <c:v>104257763707.23282</c:v>
                      </c:pt>
                      <c:pt idx="2447">
                        <c:v>225443083560.06995</c:v>
                      </c:pt>
                      <c:pt idx="2448">
                        <c:v>189871305990.06573</c:v>
                      </c:pt>
                      <c:pt idx="2449">
                        <c:v>121015404042.22868</c:v>
                      </c:pt>
                      <c:pt idx="2450">
                        <c:v>161137456579.41745</c:v>
                      </c:pt>
                      <c:pt idx="2451">
                        <c:v>80789230094.283997</c:v>
                      </c:pt>
                      <c:pt idx="2452">
                        <c:v>246989041423.77307</c:v>
                      </c:pt>
                      <c:pt idx="2453">
                        <c:v>102107534429.90425</c:v>
                      </c:pt>
                      <c:pt idx="2454">
                        <c:v>254768339332.36234</c:v>
                      </c:pt>
                      <c:pt idx="2455">
                        <c:v>134331994439.093</c:v>
                      </c:pt>
                      <c:pt idx="2456">
                        <c:v>213576237026.5347</c:v>
                      </c:pt>
                      <c:pt idx="2457">
                        <c:v>107358141417.75301</c:v>
                      </c:pt>
                      <c:pt idx="2458">
                        <c:v>233353948420.73511</c:v>
                      </c:pt>
                      <c:pt idx="2459">
                        <c:v>255334944588.81171</c:v>
                      </c:pt>
                      <c:pt idx="2460">
                        <c:v>124723716900.56766</c:v>
                      </c:pt>
                      <c:pt idx="2461">
                        <c:v>81159223098.754105</c:v>
                      </c:pt>
                      <c:pt idx="2462">
                        <c:v>317750388684.78979</c:v>
                      </c:pt>
                      <c:pt idx="2463">
                        <c:v>113049225997.96536</c:v>
                      </c:pt>
                      <c:pt idx="2464">
                        <c:v>166622918601.83649</c:v>
                      </c:pt>
                      <c:pt idx="2465">
                        <c:v>113156369534.63824</c:v>
                      </c:pt>
                      <c:pt idx="2466">
                        <c:v>220873351694.84274</c:v>
                      </c:pt>
                      <c:pt idx="2467">
                        <c:v>122023836322.48975</c:v>
                      </c:pt>
                      <c:pt idx="2468">
                        <c:v>166932181993.08212</c:v>
                      </c:pt>
                      <c:pt idx="2469">
                        <c:v>100426364582.24152</c:v>
                      </c:pt>
                      <c:pt idx="2470">
                        <c:v>191814865132.29922</c:v>
                      </c:pt>
                      <c:pt idx="2471">
                        <c:v>299497383250.08411</c:v>
                      </c:pt>
                      <c:pt idx="2472">
                        <c:v>209033638417.28412</c:v>
                      </c:pt>
                      <c:pt idx="2473">
                        <c:v>154353736225.87128</c:v>
                      </c:pt>
                      <c:pt idx="2474">
                        <c:v>171996757278.30887</c:v>
                      </c:pt>
                      <c:pt idx="2475">
                        <c:v>215425777786.84311</c:v>
                      </c:pt>
                      <c:pt idx="2476">
                        <c:v>172146389218.84033</c:v>
                      </c:pt>
                      <c:pt idx="2477">
                        <c:v>187087319707.35062</c:v>
                      </c:pt>
                      <c:pt idx="2478">
                        <c:v>215707574817.55264</c:v>
                      </c:pt>
                      <c:pt idx="2479">
                        <c:v>100868900372.07162</c:v>
                      </c:pt>
                      <c:pt idx="2480">
                        <c:v>177251082076.21606</c:v>
                      </c:pt>
                      <c:pt idx="2481">
                        <c:v>143148084765.16837</c:v>
                      </c:pt>
                      <c:pt idx="2482">
                        <c:v>331059521054.23895</c:v>
                      </c:pt>
                      <c:pt idx="2483">
                        <c:v>163564195089.91345</c:v>
                      </c:pt>
                      <c:pt idx="2484">
                        <c:v>143334330699.48627</c:v>
                      </c:pt>
                      <c:pt idx="2485">
                        <c:v>168201532039.25751</c:v>
                      </c:pt>
                      <c:pt idx="2486">
                        <c:v>229459852856.90265</c:v>
                      </c:pt>
                      <c:pt idx="2487">
                        <c:v>87941502571.080826</c:v>
                      </c:pt>
                      <c:pt idx="2488">
                        <c:v>151336612759.07483</c:v>
                      </c:pt>
                      <c:pt idx="2489">
                        <c:v>155471365321.4519</c:v>
                      </c:pt>
                      <c:pt idx="2490">
                        <c:v>126437111987.11124</c:v>
                      </c:pt>
                      <c:pt idx="2491">
                        <c:v>259072603838.65802</c:v>
                      </c:pt>
                      <c:pt idx="2492">
                        <c:v>99081384588.991592</c:v>
                      </c:pt>
                      <c:pt idx="2493">
                        <c:v>284203709999.25635</c:v>
                      </c:pt>
                      <c:pt idx="2494">
                        <c:v>99171327911.447861</c:v>
                      </c:pt>
                      <c:pt idx="2495">
                        <c:v>101612477711.36194</c:v>
                      </c:pt>
                      <c:pt idx="2496">
                        <c:v>75398441509.395615</c:v>
                      </c:pt>
                      <c:pt idx="2497">
                        <c:v>136940530515.29738</c:v>
                      </c:pt>
                      <c:pt idx="2498">
                        <c:v>164725650784.49969</c:v>
                      </c:pt>
                      <c:pt idx="2499">
                        <c:v>237771977099.10654</c:v>
                      </c:pt>
                      <c:pt idx="2500">
                        <c:v>140708664806.11926</c:v>
                      </c:pt>
                      <c:pt idx="2501">
                        <c:v>127093083152.97063</c:v>
                      </c:pt>
                      <c:pt idx="2502">
                        <c:v>109595189032.37004</c:v>
                      </c:pt>
                      <c:pt idx="2503">
                        <c:v>95014214607.685608</c:v>
                      </c:pt>
                      <c:pt idx="2504">
                        <c:v>260682161394.92233</c:v>
                      </c:pt>
                      <c:pt idx="2505">
                        <c:v>137449812656.83679</c:v>
                      </c:pt>
                      <c:pt idx="2506">
                        <c:v>195001314951.59238</c:v>
                      </c:pt>
                      <c:pt idx="2507">
                        <c:v>109850653939.27637</c:v>
                      </c:pt>
                      <c:pt idx="2508">
                        <c:v>107273719504.08556</c:v>
                      </c:pt>
                      <c:pt idx="2509">
                        <c:v>170112848570.51791</c:v>
                      </c:pt>
                      <c:pt idx="2510">
                        <c:v>174884742377.38208</c:v>
                      </c:pt>
                      <c:pt idx="2511">
                        <c:v>99976715176.538467</c:v>
                      </c:pt>
                      <c:pt idx="2512">
                        <c:v>141511872438.29886</c:v>
                      </c:pt>
                      <c:pt idx="2513">
                        <c:v>112886969931.30843</c:v>
                      </c:pt>
                      <c:pt idx="2514">
                        <c:v>145375985500.32016</c:v>
                      </c:pt>
                      <c:pt idx="2515">
                        <c:v>100171345606.41994</c:v>
                      </c:pt>
                      <c:pt idx="2516">
                        <c:v>107687905559.18527</c:v>
                      </c:pt>
                      <c:pt idx="2517">
                        <c:v>153433733415.45163</c:v>
                      </c:pt>
                      <c:pt idx="2518">
                        <c:v>77904496106.445892</c:v>
                      </c:pt>
                      <c:pt idx="2519">
                        <c:v>110496485019.51199</c:v>
                      </c:pt>
                      <c:pt idx="2520">
                        <c:v>95795496656.476181</c:v>
                      </c:pt>
                      <c:pt idx="2521">
                        <c:v>175836519400.13971</c:v>
                      </c:pt>
                      <c:pt idx="2522">
                        <c:v>59024636253.088837</c:v>
                      </c:pt>
                      <c:pt idx="2523">
                        <c:v>119180849013.91977</c:v>
                      </c:pt>
                      <c:pt idx="2524">
                        <c:v>110777125680.18083</c:v>
                      </c:pt>
                      <c:pt idx="2525">
                        <c:v>154055042446.72238</c:v>
                      </c:pt>
                      <c:pt idx="2526">
                        <c:v>108228071510.13286</c:v>
                      </c:pt>
                      <c:pt idx="2527">
                        <c:v>108282568342.32016</c:v>
                      </c:pt>
                      <c:pt idx="2528">
                        <c:v>154280715578.83109</c:v>
                      </c:pt>
                      <c:pt idx="2529">
                        <c:v>202844424262.25836</c:v>
                      </c:pt>
                      <c:pt idx="2530">
                        <c:v>176606727175.25568</c:v>
                      </c:pt>
                      <c:pt idx="2531">
                        <c:v>171941220758.46066</c:v>
                      </c:pt>
                      <c:pt idx="2532">
                        <c:v>203112390105.69498</c:v>
                      </c:pt>
                      <c:pt idx="2533">
                        <c:v>209048758511.46829</c:v>
                      </c:pt>
                      <c:pt idx="2534">
                        <c:v>146781273188.88501</c:v>
                      </c:pt>
                      <c:pt idx="2535">
                        <c:v>167651468856.19199</c:v>
                      </c:pt>
                      <c:pt idx="2536">
                        <c:v>181996992889.26294</c:v>
                      </c:pt>
                      <c:pt idx="2537">
                        <c:v>182077232679.65945</c:v>
                      </c:pt>
                      <c:pt idx="2538">
                        <c:v>154965809458.241</c:v>
                      </c:pt>
                      <c:pt idx="2539">
                        <c:v>221987396603.34863</c:v>
                      </c:pt>
                      <c:pt idx="2540">
                        <c:v>209697951933.12344</c:v>
                      </c:pt>
                      <c:pt idx="2541">
                        <c:v>215869975906.9722</c:v>
                      </c:pt>
                      <c:pt idx="2542">
                        <c:v>123235156334.68768</c:v>
                      </c:pt>
                      <c:pt idx="2543">
                        <c:v>177625924150.44739</c:v>
                      </c:pt>
                      <c:pt idx="2544">
                        <c:v>363646628361.42712</c:v>
                      </c:pt>
                      <c:pt idx="2545">
                        <c:v>198593104945.76929</c:v>
                      </c:pt>
                      <c:pt idx="2546">
                        <c:v>274014912090.82095</c:v>
                      </c:pt>
                      <c:pt idx="2547">
                        <c:v>133178910875.81374</c:v>
                      </c:pt>
                      <c:pt idx="2548">
                        <c:v>389072853421.83325</c:v>
                      </c:pt>
                      <c:pt idx="2549">
                        <c:v>143949231108.65543</c:v>
                      </c:pt>
                      <c:pt idx="2550">
                        <c:v>112064841897.1367</c:v>
                      </c:pt>
                      <c:pt idx="2551">
                        <c:v>65041575788.067665</c:v>
                      </c:pt>
                      <c:pt idx="2552">
                        <c:v>97210441204.319092</c:v>
                      </c:pt>
                      <c:pt idx="2553">
                        <c:v>148040786523.0253</c:v>
                      </c:pt>
                      <c:pt idx="2554">
                        <c:v>164610215612.70648</c:v>
                      </c:pt>
                      <c:pt idx="2555">
                        <c:v>199516296684.01056</c:v>
                      </c:pt>
                      <c:pt idx="2556">
                        <c:v>169239233700.56879</c:v>
                      </c:pt>
                      <c:pt idx="2557">
                        <c:v>109751538190.83087</c:v>
                      </c:pt>
                      <c:pt idx="2558">
                        <c:v>223901370806.85657</c:v>
                      </c:pt>
                      <c:pt idx="2559">
                        <c:v>54183873969.025917</c:v>
                      </c:pt>
                      <c:pt idx="2560">
                        <c:v>91008927548.838394</c:v>
                      </c:pt>
                      <c:pt idx="2561">
                        <c:v>83124785431.003616</c:v>
                      </c:pt>
                      <c:pt idx="2562">
                        <c:v>134150042555.91728</c:v>
                      </c:pt>
                      <c:pt idx="2563">
                        <c:v>218103355165.90918</c:v>
                      </c:pt>
                      <c:pt idx="2564">
                        <c:v>312745631707.27991</c:v>
                      </c:pt>
                      <c:pt idx="2565">
                        <c:v>115665554951.5816</c:v>
                      </c:pt>
                      <c:pt idx="2566">
                        <c:v>170053812801.03802</c:v>
                      </c:pt>
                      <c:pt idx="2567">
                        <c:v>110279725825.58653</c:v>
                      </c:pt>
                      <c:pt idx="2568">
                        <c:v>165705618207.35602</c:v>
                      </c:pt>
                      <c:pt idx="2569">
                        <c:v>118763341820.59354</c:v>
                      </c:pt>
                      <c:pt idx="2570">
                        <c:v>145409052082.21567</c:v>
                      </c:pt>
                      <c:pt idx="2571">
                        <c:v>124913412802.41963</c:v>
                      </c:pt>
                      <c:pt idx="2572">
                        <c:v>93667277311.078979</c:v>
                      </c:pt>
                      <c:pt idx="2573">
                        <c:v>81740811729.422134</c:v>
                      </c:pt>
                      <c:pt idx="2574">
                        <c:v>170718335107.07535</c:v>
                      </c:pt>
                      <c:pt idx="2575">
                        <c:v>175474762039.30066</c:v>
                      </c:pt>
                      <c:pt idx="2576">
                        <c:v>145831766621.04779</c:v>
                      </c:pt>
                      <c:pt idx="2577">
                        <c:v>162041576729.53012</c:v>
                      </c:pt>
                      <c:pt idx="2578">
                        <c:v>135158359631.45772</c:v>
                      </c:pt>
                      <c:pt idx="2579">
                        <c:v>175797847149.16272</c:v>
                      </c:pt>
                      <c:pt idx="2580">
                        <c:v>185749706806.8927</c:v>
                      </c:pt>
                      <c:pt idx="2581">
                        <c:v>166723269025.69476</c:v>
                      </c:pt>
                      <c:pt idx="2582">
                        <c:v>154054043232.75269</c:v>
                      </c:pt>
                      <c:pt idx="2583">
                        <c:v>226566603354.33221</c:v>
                      </c:pt>
                      <c:pt idx="2584">
                        <c:v>80338820132.853821</c:v>
                      </c:pt>
                      <c:pt idx="2585">
                        <c:v>84065310746.208862</c:v>
                      </c:pt>
                      <c:pt idx="2586">
                        <c:v>214253613142.09775</c:v>
                      </c:pt>
                      <c:pt idx="2587">
                        <c:v>150435373970.46805</c:v>
                      </c:pt>
                      <c:pt idx="2588">
                        <c:v>114110760239.67989</c:v>
                      </c:pt>
                      <c:pt idx="2589">
                        <c:v>227218753092.70465</c:v>
                      </c:pt>
                      <c:pt idx="2590">
                        <c:v>255599461193.38409</c:v>
                      </c:pt>
                      <c:pt idx="2591">
                        <c:v>191912276055.18689</c:v>
                      </c:pt>
                      <c:pt idx="2592">
                        <c:v>248341786055.49698</c:v>
                      </c:pt>
                      <c:pt idx="2593">
                        <c:v>172196179534.22211</c:v>
                      </c:pt>
                      <c:pt idx="2594">
                        <c:v>288917851181.06561</c:v>
                      </c:pt>
                      <c:pt idx="2595">
                        <c:v>154955993591.74313</c:v>
                      </c:pt>
                      <c:pt idx="2596">
                        <c:v>289163960648.31445</c:v>
                      </c:pt>
                      <c:pt idx="2597">
                        <c:v>80807120387.172485</c:v>
                      </c:pt>
                      <c:pt idx="2598">
                        <c:v>168008627847.96936</c:v>
                      </c:pt>
                      <c:pt idx="2599">
                        <c:v>159381554488.47467</c:v>
                      </c:pt>
                      <c:pt idx="2600">
                        <c:v>289695988231.61273</c:v>
                      </c:pt>
                      <c:pt idx="2601">
                        <c:v>472519753617.47302</c:v>
                      </c:pt>
                      <c:pt idx="2602">
                        <c:v>1313403336192.8408</c:v>
                      </c:pt>
                      <c:pt idx="2603">
                        <c:v>129920988435.22719</c:v>
                      </c:pt>
                      <c:pt idx="2604">
                        <c:v>793762254613.80615</c:v>
                      </c:pt>
                      <c:pt idx="2605">
                        <c:v>794002074298.21826</c:v>
                      </c:pt>
                      <c:pt idx="2606">
                        <c:v>680291534179.5979</c:v>
                      </c:pt>
                      <c:pt idx="2607">
                        <c:v>144015769906.15152</c:v>
                      </c:pt>
                      <c:pt idx="2608">
                        <c:v>299616414568.52869</c:v>
                      </c:pt>
                      <c:pt idx="2609">
                        <c:v>168711559268.21188</c:v>
                      </c:pt>
                      <c:pt idx="2610">
                        <c:v>104595793008.94035</c:v>
                      </c:pt>
                      <c:pt idx="2611">
                        <c:v>118046434068.52623</c:v>
                      </c:pt>
                      <c:pt idx="2612">
                        <c:v>91029695267.907379</c:v>
                      </c:pt>
                      <c:pt idx="2613">
                        <c:v>115319564856.99298</c:v>
                      </c:pt>
                      <c:pt idx="2614">
                        <c:v>148272563159.29593</c:v>
                      </c:pt>
                      <c:pt idx="2615">
                        <c:v>89105338715.861374</c:v>
                      </c:pt>
                      <c:pt idx="2616">
                        <c:v>55600878620.238525</c:v>
                      </c:pt>
                      <c:pt idx="2617">
                        <c:v>121353686759.79301</c:v>
                      </c:pt>
                      <c:pt idx="2618">
                        <c:v>87244002890.471329</c:v>
                      </c:pt>
                      <c:pt idx="2619">
                        <c:v>89296098181.739395</c:v>
                      </c:pt>
                      <c:pt idx="2620">
                        <c:v>102676817493.97168</c:v>
                      </c:pt>
                      <c:pt idx="2621">
                        <c:v>230462486756.60175</c:v>
                      </c:pt>
                      <c:pt idx="2622">
                        <c:v>91492603063.531586</c:v>
                      </c:pt>
                      <c:pt idx="2623">
                        <c:v>67237404688.00312</c:v>
                      </c:pt>
                      <c:pt idx="2624">
                        <c:v>64496006966.097923</c:v>
                      </c:pt>
                      <c:pt idx="2625">
                        <c:v>91644723715.178391</c:v>
                      </c:pt>
                      <c:pt idx="2626">
                        <c:v>80099690883.122833</c:v>
                      </c:pt>
                      <c:pt idx="2627">
                        <c:v>103052328294.88579</c:v>
                      </c:pt>
                      <c:pt idx="2628">
                        <c:v>87700240504.313339</c:v>
                      </c:pt>
                      <c:pt idx="2629">
                        <c:v>322298667248.82257</c:v>
                      </c:pt>
                      <c:pt idx="2630">
                        <c:v>141996612087.6702</c:v>
                      </c:pt>
                      <c:pt idx="2631">
                        <c:v>447350739198.14789</c:v>
                      </c:pt>
                      <c:pt idx="2632">
                        <c:v>87852279179.594009</c:v>
                      </c:pt>
                      <c:pt idx="2633">
                        <c:v>225249882279.25677</c:v>
                      </c:pt>
                      <c:pt idx="2634">
                        <c:v>111034228507.70023</c:v>
                      </c:pt>
                      <c:pt idx="2635">
                        <c:v>190495010242.59381</c:v>
                      </c:pt>
                      <c:pt idx="2636">
                        <c:v>344417692586.15369</c:v>
                      </c:pt>
                      <c:pt idx="2637">
                        <c:v>232229857608.1683</c:v>
                      </c:pt>
                      <c:pt idx="2638">
                        <c:v>180590355598.88647</c:v>
                      </c:pt>
                      <c:pt idx="2639">
                        <c:v>86157752578.153671</c:v>
                      </c:pt>
                      <c:pt idx="2640">
                        <c:v>103660645818.7766</c:v>
                      </c:pt>
                      <c:pt idx="2641">
                        <c:v>232670487251.77557</c:v>
                      </c:pt>
                      <c:pt idx="2642">
                        <c:v>295348394425.88629</c:v>
                      </c:pt>
                      <c:pt idx="2643">
                        <c:v>166994987696.06564</c:v>
                      </c:pt>
                      <c:pt idx="2644">
                        <c:v>75607614260.966003</c:v>
                      </c:pt>
                      <c:pt idx="2645">
                        <c:v>262095623356.45197</c:v>
                      </c:pt>
                      <c:pt idx="2646">
                        <c:v>345963498580.90399</c:v>
                      </c:pt>
                      <c:pt idx="2647">
                        <c:v>132609603746.14996</c:v>
                      </c:pt>
                      <c:pt idx="2648">
                        <c:v>136052756590.85442</c:v>
                      </c:pt>
                      <c:pt idx="2649">
                        <c:v>77453871339.13179</c:v>
                      </c:pt>
                      <c:pt idx="2650">
                        <c:v>126351297170.13863</c:v>
                      </c:pt>
                      <c:pt idx="2651">
                        <c:v>129592075501.68185</c:v>
                      </c:pt>
                      <c:pt idx="2652">
                        <c:v>227210588230.14551</c:v>
                      </c:pt>
                      <c:pt idx="2653">
                        <c:v>155036656944.28036</c:v>
                      </c:pt>
                      <c:pt idx="2654">
                        <c:v>248079946708.22849</c:v>
                      </c:pt>
                      <c:pt idx="2655">
                        <c:v>214905505752.68124</c:v>
                      </c:pt>
                      <c:pt idx="2656">
                        <c:v>59016357129.694084</c:v>
                      </c:pt>
                      <c:pt idx="2657">
                        <c:v>93010379232.284286</c:v>
                      </c:pt>
                      <c:pt idx="2658">
                        <c:v>117828433125.68648</c:v>
                      </c:pt>
                      <c:pt idx="2659">
                        <c:v>163859963775.74741</c:v>
                      </c:pt>
                      <c:pt idx="2660">
                        <c:v>85077011048.764359</c:v>
                      </c:pt>
                      <c:pt idx="2661">
                        <c:v>83241988785.82991</c:v>
                      </c:pt>
                      <c:pt idx="2662">
                        <c:v>155721857648.49405</c:v>
                      </c:pt>
                      <c:pt idx="2663">
                        <c:v>77981937910.395432</c:v>
                      </c:pt>
                      <c:pt idx="2664">
                        <c:v>100042376831.38803</c:v>
                      </c:pt>
                      <c:pt idx="2665">
                        <c:v>110000168753.06541</c:v>
                      </c:pt>
                      <c:pt idx="2666">
                        <c:v>73174528703.1064</c:v>
                      </c:pt>
                      <c:pt idx="2667">
                        <c:v>81666607044.439896</c:v>
                      </c:pt>
                      <c:pt idx="2668">
                        <c:v>728122316946.23547</c:v>
                      </c:pt>
                      <c:pt idx="2669">
                        <c:v>1628149482514.8884</c:v>
                      </c:pt>
                      <c:pt idx="2670">
                        <c:v>152287628555.88455</c:v>
                      </c:pt>
                      <c:pt idx="2671">
                        <c:v>183408743923.88739</c:v>
                      </c:pt>
                      <c:pt idx="2672">
                        <c:v>236055603815.4545</c:v>
                      </c:pt>
                      <c:pt idx="2673">
                        <c:v>144840678263.38815</c:v>
                      </c:pt>
                      <c:pt idx="2674">
                        <c:v>169437254033.35287</c:v>
                      </c:pt>
                      <c:pt idx="2675">
                        <c:v>426681395007.38757</c:v>
                      </c:pt>
                      <c:pt idx="2676">
                        <c:v>300026220497.63</c:v>
                      </c:pt>
                      <c:pt idx="2677">
                        <c:v>217106814601.28842</c:v>
                      </c:pt>
                      <c:pt idx="2678">
                        <c:v>274159909605.23309</c:v>
                      </c:pt>
                      <c:pt idx="2679">
                        <c:v>145200193834.13986</c:v>
                      </c:pt>
                      <c:pt idx="2680">
                        <c:v>199882521524.94998</c:v>
                      </c:pt>
                      <c:pt idx="2681">
                        <c:v>157029680748.39795</c:v>
                      </c:pt>
                      <c:pt idx="2682">
                        <c:v>413885127715.95154</c:v>
                      </c:pt>
                      <c:pt idx="2683">
                        <c:v>2085362892983.821</c:v>
                      </c:pt>
                      <c:pt idx="2684">
                        <c:v>2085861623668.5923</c:v>
                      </c:pt>
                      <c:pt idx="2685">
                        <c:v>224029899480.24387</c:v>
                      </c:pt>
                      <c:pt idx="2686">
                        <c:v>320380027903.38434</c:v>
                      </c:pt>
                      <c:pt idx="2687">
                        <c:v>161527596622.00726</c:v>
                      </c:pt>
                      <c:pt idx="2688">
                        <c:v>161600963868.2084</c:v>
                      </c:pt>
                      <c:pt idx="2689">
                        <c:v>111089265908.44084</c:v>
                      </c:pt>
                      <c:pt idx="2690">
                        <c:v>252035268403.40002</c:v>
                      </c:pt>
                      <c:pt idx="2691">
                        <c:v>131890398279.12292</c:v>
                      </c:pt>
                      <c:pt idx="2692">
                        <c:v>92309594229.081604</c:v>
                      </c:pt>
                      <c:pt idx="2693">
                        <c:v>96689106456.959167</c:v>
                      </c:pt>
                      <c:pt idx="2694">
                        <c:v>180248980914.20697</c:v>
                      </c:pt>
                      <c:pt idx="2695">
                        <c:v>142508294657.99545</c:v>
                      </c:pt>
                      <c:pt idx="2696">
                        <c:v>175633485485.32043</c:v>
                      </c:pt>
                      <c:pt idx="2697">
                        <c:v>146319291042.3511</c:v>
                      </c:pt>
                      <c:pt idx="2698">
                        <c:v>158171698954.37845</c:v>
                      </c:pt>
                      <c:pt idx="2699">
                        <c:v>103963823960.07594</c:v>
                      </c:pt>
                      <c:pt idx="2700">
                        <c:v>146528582207.06552</c:v>
                      </c:pt>
                      <c:pt idx="2701">
                        <c:v>97053969275.617599</c:v>
                      </c:pt>
                      <c:pt idx="2702">
                        <c:v>111778823422.32721</c:v>
                      </c:pt>
                      <c:pt idx="2703">
                        <c:v>77651004522.706802</c:v>
                      </c:pt>
                      <c:pt idx="2704">
                        <c:v>129470818983.9176</c:v>
                      </c:pt>
                      <c:pt idx="2705">
                        <c:v>90808968612.763687</c:v>
                      </c:pt>
                      <c:pt idx="2706">
                        <c:v>81254831320.311096</c:v>
                      </c:pt>
                      <c:pt idx="2707">
                        <c:v>86900964777.860138</c:v>
                      </c:pt>
                      <c:pt idx="2708">
                        <c:v>69921171577.334351</c:v>
                      </c:pt>
                      <c:pt idx="2709">
                        <c:v>163277522915.34158</c:v>
                      </c:pt>
                      <c:pt idx="2710">
                        <c:v>147279762826.1842</c:v>
                      </c:pt>
                      <c:pt idx="2711">
                        <c:v>95335195377.220535</c:v>
                      </c:pt>
                      <c:pt idx="2712">
                        <c:v>120773235681.2612</c:v>
                      </c:pt>
                      <c:pt idx="2713">
                        <c:v>102283659433.23112</c:v>
                      </c:pt>
                      <c:pt idx="2714">
                        <c:v>147571811830.64258</c:v>
                      </c:pt>
                      <c:pt idx="2715">
                        <c:v>73220157790.59285</c:v>
                      </c:pt>
                      <c:pt idx="2716">
                        <c:v>74852436773.147629</c:v>
                      </c:pt>
                      <c:pt idx="2717">
                        <c:v>107418995916.32318</c:v>
                      </c:pt>
                      <c:pt idx="2718">
                        <c:v>102548051840.69064</c:v>
                      </c:pt>
                      <c:pt idx="2719">
                        <c:v>74969508529.843735</c:v>
                      </c:pt>
                      <c:pt idx="2720">
                        <c:v>80063371152.522919</c:v>
                      </c:pt>
                      <c:pt idx="2721">
                        <c:v>228026833178.87375</c:v>
                      </c:pt>
                      <c:pt idx="2722">
                        <c:v>256072694805.82468</c:v>
                      </c:pt>
                      <c:pt idx="2723">
                        <c:v>288558702223.909</c:v>
                      </c:pt>
                      <c:pt idx="2724">
                        <c:v>152146452389.31729</c:v>
                      </c:pt>
                      <c:pt idx="2725">
                        <c:v>235031823261.90167</c:v>
                      </c:pt>
                      <c:pt idx="2726">
                        <c:v>164621180551.66519</c:v>
                      </c:pt>
                      <c:pt idx="2727">
                        <c:v>264280679045.45148</c:v>
                      </c:pt>
                      <c:pt idx="2728">
                        <c:v>216122840703.58481</c:v>
                      </c:pt>
                      <c:pt idx="2729">
                        <c:v>148613968954.72348</c:v>
                      </c:pt>
                      <c:pt idx="2730">
                        <c:v>178550038730.54639</c:v>
                      </c:pt>
                      <c:pt idx="2731">
                        <c:v>118939852839.23517</c:v>
                      </c:pt>
                      <c:pt idx="2732">
                        <c:v>193814534087.51859</c:v>
                      </c:pt>
                      <c:pt idx="2733">
                        <c:v>124981691198.78627</c:v>
                      </c:pt>
                      <c:pt idx="2734">
                        <c:v>148958446039.43039</c:v>
                      </c:pt>
                      <c:pt idx="2735">
                        <c:v>103345223010.7641</c:v>
                      </c:pt>
                      <c:pt idx="2736">
                        <c:v>145352418411.21909</c:v>
                      </c:pt>
                      <c:pt idx="2737">
                        <c:v>111010074336.16873</c:v>
                      </c:pt>
                      <c:pt idx="2738">
                        <c:v>211143973064.9053</c:v>
                      </c:pt>
                      <c:pt idx="2739">
                        <c:v>111112650610.82098</c:v>
                      </c:pt>
                      <c:pt idx="2740">
                        <c:v>128515380867.67419</c:v>
                      </c:pt>
                      <c:pt idx="2741">
                        <c:v>116661421419.63794</c:v>
                      </c:pt>
                      <c:pt idx="2742">
                        <c:v>122498518660.55472</c:v>
                      </c:pt>
                      <c:pt idx="2743">
                        <c:v>116775742200.72974</c:v>
                      </c:pt>
                      <c:pt idx="2744">
                        <c:v>64063395298.065041</c:v>
                      </c:pt>
                      <c:pt idx="2745">
                        <c:v>88502626105.765045</c:v>
                      </c:pt>
                      <c:pt idx="2746">
                        <c:v>179942023079.42181</c:v>
                      </c:pt>
                      <c:pt idx="2747">
                        <c:v>153801858478.75583</c:v>
                      </c:pt>
                      <c:pt idx="2748">
                        <c:v>175364357242.33569</c:v>
                      </c:pt>
                      <c:pt idx="2749">
                        <c:v>139070207842.5947</c:v>
                      </c:pt>
                      <c:pt idx="2750">
                        <c:v>114402146198.99985</c:v>
                      </c:pt>
                      <c:pt idx="2751">
                        <c:v>99432208671.551376</c:v>
                      </c:pt>
                      <c:pt idx="2752">
                        <c:v>120153141886.36301</c:v>
                      </c:pt>
                      <c:pt idx="2753">
                        <c:v>88843446312.67038</c:v>
                      </c:pt>
                      <c:pt idx="2754">
                        <c:v>73020252253.901398</c:v>
                      </c:pt>
                      <c:pt idx="2755">
                        <c:v>114697581155.18199</c:v>
                      </c:pt>
                      <c:pt idx="2756">
                        <c:v>91005091996.81749</c:v>
                      </c:pt>
                      <c:pt idx="2757">
                        <c:v>93133147439.049423</c:v>
                      </c:pt>
                      <c:pt idx="2758">
                        <c:v>143269340190.9502</c:v>
                      </c:pt>
                      <c:pt idx="2759">
                        <c:v>154721922212.31311</c:v>
                      </c:pt>
                      <c:pt idx="2760">
                        <c:v>147078916507.44751</c:v>
                      </c:pt>
                      <c:pt idx="2761">
                        <c:v>143468921697.27606</c:v>
                      </c:pt>
                      <c:pt idx="2762">
                        <c:v>186285994425.93875</c:v>
                      </c:pt>
                      <c:pt idx="2763">
                        <c:v>115138736780.66499</c:v>
                      </c:pt>
                      <c:pt idx="2764">
                        <c:v>475984261078.3714</c:v>
                      </c:pt>
                      <c:pt idx="2765">
                        <c:v>136689352499.92238</c:v>
                      </c:pt>
                      <c:pt idx="2766">
                        <c:v>112578177476.345</c:v>
                      </c:pt>
                      <c:pt idx="2767">
                        <c:v>143859343474.34485</c:v>
                      </c:pt>
                      <c:pt idx="2768">
                        <c:v>89485401386.98587</c:v>
                      </c:pt>
                      <c:pt idx="2769">
                        <c:v>76769579439.785294</c:v>
                      </c:pt>
                      <c:pt idx="2770">
                        <c:v>107608573476.84671</c:v>
                      </c:pt>
                      <c:pt idx="2771">
                        <c:v>226959092791.60883</c:v>
                      </c:pt>
                      <c:pt idx="2772">
                        <c:v>304448584962.90302</c:v>
                      </c:pt>
                      <c:pt idx="2773">
                        <c:v>270145797553.10883</c:v>
                      </c:pt>
                      <c:pt idx="2774">
                        <c:v>214822853594.28412</c:v>
                      </c:pt>
                      <c:pt idx="2775">
                        <c:v>172982305722.24557</c:v>
                      </c:pt>
                      <c:pt idx="2776">
                        <c:v>118630521622.62625</c:v>
                      </c:pt>
                      <c:pt idx="2777">
                        <c:v>124565904665.98288</c:v>
                      </c:pt>
                      <c:pt idx="2778">
                        <c:v>87914389454.270401</c:v>
                      </c:pt>
                      <c:pt idx="2779">
                        <c:v>305412285030.3468</c:v>
                      </c:pt>
                      <c:pt idx="2780">
                        <c:v>148437013204.85422</c:v>
                      </c:pt>
                      <c:pt idx="2781">
                        <c:v>182939471361.81723</c:v>
                      </c:pt>
                      <c:pt idx="2782">
                        <c:v>131113489006.42239</c:v>
                      </c:pt>
                      <c:pt idx="2783">
                        <c:v>131176248810.68851</c:v>
                      </c:pt>
                      <c:pt idx="2784">
                        <c:v>228285145110.04919</c:v>
                      </c:pt>
                      <c:pt idx="2785">
                        <c:v>110915482963.45045</c:v>
                      </c:pt>
                      <c:pt idx="2786">
                        <c:v>183363062510.3009</c:v>
                      </c:pt>
                      <c:pt idx="2787">
                        <c:v>188435984875.48514</c:v>
                      </c:pt>
                      <c:pt idx="2788">
                        <c:v>204557389062.93304</c:v>
                      </c:pt>
                      <c:pt idx="2789">
                        <c:v>106023821543.96548</c:v>
                      </c:pt>
                      <c:pt idx="2790">
                        <c:v>228908114283.96194</c:v>
                      </c:pt>
                      <c:pt idx="2791">
                        <c:v>138337023964.00827</c:v>
                      </c:pt>
                      <c:pt idx="2792">
                        <c:v>157079875367.43677</c:v>
                      </c:pt>
                      <c:pt idx="2793">
                        <c:v>122477732165.9574</c:v>
                      </c:pt>
                      <c:pt idx="2794">
                        <c:v>153247932416.22766</c:v>
                      </c:pt>
                      <c:pt idx="2795">
                        <c:v>86655957976.124573</c:v>
                      </c:pt>
                      <c:pt idx="2796">
                        <c:v>189227819325.69754</c:v>
                      </c:pt>
                      <c:pt idx="2797">
                        <c:v>184295024200.68463</c:v>
                      </c:pt>
                      <c:pt idx="2798">
                        <c:v>153534313612.45538</c:v>
                      </c:pt>
                      <c:pt idx="2799">
                        <c:v>149740898314.20389</c:v>
                      </c:pt>
                      <c:pt idx="2800">
                        <c:v>132206853240.22226</c:v>
                      </c:pt>
                      <c:pt idx="2801">
                        <c:v>200232113739.40881</c:v>
                      </c:pt>
                      <c:pt idx="2802">
                        <c:v>236803406268.0275</c:v>
                      </c:pt>
                      <c:pt idx="2803">
                        <c:v>166266511212.85428</c:v>
                      </c:pt>
                      <c:pt idx="2804">
                        <c:v>135751755425.00941</c:v>
                      </c:pt>
                      <c:pt idx="2805">
                        <c:v>146393660823.92218</c:v>
                      </c:pt>
                      <c:pt idx="2806">
                        <c:v>212025949900.08493</c:v>
                      </c:pt>
                      <c:pt idx="2807">
                        <c:v>212115913824.51566</c:v>
                      </c:pt>
                      <c:pt idx="2808">
                        <c:v>154224082023.74515</c:v>
                      </c:pt>
                      <c:pt idx="2809">
                        <c:v>185289466272.02597</c:v>
                      </c:pt>
                      <c:pt idx="2810">
                        <c:v>175773096642.76166</c:v>
                      </c:pt>
                      <c:pt idx="2811">
                        <c:v>158442379943.02728</c:v>
                      </c:pt>
                      <c:pt idx="2812">
                        <c:v>350817137768.09155</c:v>
                      </c:pt>
                      <c:pt idx="2813">
                        <c:v>171425757177.86526</c:v>
                      </c:pt>
                      <c:pt idx="2814">
                        <c:v>218757462858.96753</c:v>
                      </c:pt>
                      <c:pt idx="2815">
                        <c:v>292201886048.12305</c:v>
                      </c:pt>
                      <c:pt idx="2816">
                        <c:v>154754429227.10147</c:v>
                      </c:pt>
                      <c:pt idx="2817">
                        <c:v>275553672015.82196</c:v>
                      </c:pt>
                      <c:pt idx="2818">
                        <c:v>181105250287.31509</c:v>
                      </c:pt>
                      <c:pt idx="2819">
                        <c:v>171864719830.82315</c:v>
                      </c:pt>
                      <c:pt idx="2820">
                        <c:v>275908183767.72534</c:v>
                      </c:pt>
                      <c:pt idx="2821">
                        <c:v>172009885732.50528</c:v>
                      </c:pt>
                      <c:pt idx="2822">
                        <c:v>133479677878.3284</c:v>
                      </c:pt>
                      <c:pt idx="2823">
                        <c:v>341617247415.22626</c:v>
                      </c:pt>
                      <c:pt idx="2824">
                        <c:v>133593557255.77541</c:v>
                      </c:pt>
                      <c:pt idx="2825">
                        <c:v>155361951369.53357</c:v>
                      </c:pt>
                      <c:pt idx="2826">
                        <c:v>130477418101.39212</c:v>
                      </c:pt>
                      <c:pt idx="2827">
                        <c:v>197084240187.07819</c:v>
                      </c:pt>
                      <c:pt idx="2828">
                        <c:v>155574914207.40057</c:v>
                      </c:pt>
                      <c:pt idx="2829">
                        <c:v>253771287681.27951</c:v>
                      </c:pt>
                      <c:pt idx="2830">
                        <c:v>88007283358.055481</c:v>
                      </c:pt>
                      <c:pt idx="2831">
                        <c:v>137377105124.24919</c:v>
                      </c:pt>
                      <c:pt idx="2832">
                        <c:v>197537650906.28009</c:v>
                      </c:pt>
                      <c:pt idx="2833">
                        <c:v>127743237824.76689</c:v>
                      </c:pt>
                      <c:pt idx="2834">
                        <c:v>137567708168.95319</c:v>
                      </c:pt>
                      <c:pt idx="2835">
                        <c:v>164322093541.09143</c:v>
                      </c:pt>
                      <c:pt idx="2836">
                        <c:v>124859683797.94835</c:v>
                      </c:pt>
                      <c:pt idx="2837">
                        <c:v>262214386061.41159</c:v>
                      </c:pt>
                      <c:pt idx="2838">
                        <c:v>131197309484.73221</c:v>
                      </c:pt>
                      <c:pt idx="2839">
                        <c:v>233993463626.15952</c:v>
                      </c:pt>
                      <c:pt idx="2840">
                        <c:v>134576322363.11638</c:v>
                      </c:pt>
                      <c:pt idx="2841">
                        <c:v>141477155406.9241</c:v>
                      </c:pt>
                      <c:pt idx="2842">
                        <c:v>92530067164.646698</c:v>
                      </c:pt>
                      <c:pt idx="2843">
                        <c:v>262939567480.3226</c:v>
                      </c:pt>
                      <c:pt idx="2844">
                        <c:v>145260737496.30481</c:v>
                      </c:pt>
                      <c:pt idx="2845">
                        <c:v>141740566369.33441</c:v>
                      </c:pt>
                      <c:pt idx="2846">
                        <c:v>169497839859.51324</c:v>
                      </c:pt>
                      <c:pt idx="2847">
                        <c:v>145461977800.41382</c:v>
                      </c:pt>
                      <c:pt idx="2848">
                        <c:v>405043907710.01123</c:v>
                      </c:pt>
                      <c:pt idx="2849">
                        <c:v>235047481324.46054</c:v>
                      </c:pt>
                      <c:pt idx="2850">
                        <c:v>228611068329.52094</c:v>
                      </c:pt>
                      <c:pt idx="2851">
                        <c:v>345954478883.76685</c:v>
                      </c:pt>
                      <c:pt idx="2852">
                        <c:v>149471028961.50299</c:v>
                      </c:pt>
                      <c:pt idx="2853">
                        <c:v>161418541507.95288</c:v>
                      </c:pt>
                      <c:pt idx="2854">
                        <c:v>149608206676.69052</c:v>
                      </c:pt>
                      <c:pt idx="2855">
                        <c:v>242439472123.90347</c:v>
                      </c:pt>
                      <c:pt idx="2856">
                        <c:v>179392416807.07324</c:v>
                      </c:pt>
                      <c:pt idx="2857">
                        <c:v>256974450121.74036</c:v>
                      </c:pt>
                      <c:pt idx="2858">
                        <c:v>139037358756.16513</c:v>
                      </c:pt>
                      <c:pt idx="2859">
                        <c:v>264767237024.59351</c:v>
                      </c:pt>
                      <c:pt idx="2860">
                        <c:v>184525665154.51508</c:v>
                      </c:pt>
                      <c:pt idx="2861">
                        <c:v>250110736561.69498</c:v>
                      </c:pt>
                      <c:pt idx="2862">
                        <c:v>142779895529.9783</c:v>
                      </c:pt>
                      <c:pt idx="2863">
                        <c:v>166362576142.8132</c:v>
                      </c:pt>
                      <c:pt idx="2864">
                        <c:v>358967253286.15411</c:v>
                      </c:pt>
                      <c:pt idx="2865">
                        <c:v>126456949404.04982</c:v>
                      </c:pt>
                      <c:pt idx="2866">
                        <c:v>195181473753.11234</c:v>
                      </c:pt>
                      <c:pt idx="2867">
                        <c:v>308138532210.18378</c:v>
                      </c:pt>
                      <c:pt idx="2868">
                        <c:v>206231330362.04623</c:v>
                      </c:pt>
                      <c:pt idx="2869">
                        <c:v>91552560826.110825</c:v>
                      </c:pt>
                      <c:pt idx="2870">
                        <c:v>308550820577.23254</c:v>
                      </c:pt>
                      <c:pt idx="2871">
                        <c:v>195602813215.5947</c:v>
                      </c:pt>
                      <c:pt idx="2872">
                        <c:v>167011765130.5209</c:v>
                      </c:pt>
                      <c:pt idx="2873">
                        <c:v>218375564057.9743</c:v>
                      </c:pt>
                      <c:pt idx="2874">
                        <c:v>154780674918.56277</c:v>
                      </c:pt>
                      <c:pt idx="2875">
                        <c:v>180880204431.88348</c:v>
                      </c:pt>
                      <c:pt idx="2876">
                        <c:v>136716293925.4272</c:v>
                      </c:pt>
                      <c:pt idx="2877">
                        <c:v>224931859458.11313</c:v>
                      </c:pt>
                      <c:pt idx="2878">
                        <c:v>98328095388.834518</c:v>
                      </c:pt>
                      <c:pt idx="2879">
                        <c:v>136908637634.52251</c:v>
                      </c:pt>
                      <c:pt idx="2880">
                        <c:v>130433522803.66879</c:v>
                      </c:pt>
                      <c:pt idx="2881">
                        <c:v>159293080458.04251</c:v>
                      </c:pt>
                      <c:pt idx="2882">
                        <c:v>252461851639.03244</c:v>
                      </c:pt>
                      <c:pt idx="2883">
                        <c:v>103152331678.49619</c:v>
                      </c:pt>
                      <c:pt idx="2884">
                        <c:v>113232657595.46785</c:v>
                      </c:pt>
                      <c:pt idx="2885">
                        <c:v>124571385525.30508</c:v>
                      </c:pt>
                      <c:pt idx="2886">
                        <c:v>177091679069.94864</c:v>
                      </c:pt>
                      <c:pt idx="2887">
                        <c:v>134091796735.61867</c:v>
                      </c:pt>
                      <c:pt idx="2888">
                        <c:v>84566602079.81279</c:v>
                      </c:pt>
                      <c:pt idx="2889">
                        <c:v>101119284536.30278</c:v>
                      </c:pt>
                      <c:pt idx="2890">
                        <c:v>202754882079.05478</c:v>
                      </c:pt>
                      <c:pt idx="2891">
                        <c:v>226428090113.22717</c:v>
                      </c:pt>
                      <c:pt idx="2892">
                        <c:v>217291110514.07578</c:v>
                      </c:pt>
                      <c:pt idx="2893">
                        <c:v>226618106083.81552</c:v>
                      </c:pt>
                      <c:pt idx="2894">
                        <c:v>363873644010.29974</c:v>
                      </c:pt>
                      <c:pt idx="2895">
                        <c:v>246803663853.91205</c:v>
                      </c:pt>
                      <c:pt idx="2896">
                        <c:v>214665854329.69922</c:v>
                      </c:pt>
                      <c:pt idx="2897">
                        <c:v>226985297360.61023</c:v>
                      </c:pt>
                      <c:pt idx="2898">
                        <c:v>173432782370.9549</c:v>
                      </c:pt>
                      <c:pt idx="2899">
                        <c:v>173510164597.59937</c:v>
                      </c:pt>
                      <c:pt idx="2900">
                        <c:v>125401964711.31207</c:v>
                      </c:pt>
                      <c:pt idx="2901">
                        <c:v>156689153746.3194</c:v>
                      </c:pt>
                      <c:pt idx="2902">
                        <c:v>131735530197.63043</c:v>
                      </c:pt>
                      <c:pt idx="2903">
                        <c:v>165061594513.96707</c:v>
                      </c:pt>
                      <c:pt idx="2904">
                        <c:v>165136170488.77374</c:v>
                      </c:pt>
                      <c:pt idx="2905">
                        <c:v>114309722705.20239</c:v>
                      </c:pt>
                      <c:pt idx="2906">
                        <c:v>183454215735.32736</c:v>
                      </c:pt>
                      <c:pt idx="2907">
                        <c:v>145702627563.74762</c:v>
                      </c:pt>
                      <c:pt idx="2908">
                        <c:v>111823880730.84204</c:v>
                      </c:pt>
                      <c:pt idx="2909">
                        <c:v>157275997767.57327</c:v>
                      </c:pt>
                      <c:pt idx="2910">
                        <c:v>210206458941.5723</c:v>
                      </c:pt>
                      <c:pt idx="2911">
                        <c:v>444698060118.54352</c:v>
                      </c:pt>
                      <c:pt idx="2912">
                        <c:v>157470305671.07639</c:v>
                      </c:pt>
                      <c:pt idx="2913">
                        <c:v>184023018018.16</c:v>
                      </c:pt>
                      <c:pt idx="2914">
                        <c:v>241944359424.74213</c:v>
                      </c:pt>
                      <c:pt idx="2915">
                        <c:v>204989284722.69083</c:v>
                      </c:pt>
                      <c:pt idx="2916">
                        <c:v>242147248289.82416</c:v>
                      </c:pt>
                      <c:pt idx="2917">
                        <c:v>527506300561.64789</c:v>
                      </c:pt>
                      <c:pt idx="2918">
                        <c:v>296879757873.60516</c:v>
                      </c:pt>
                      <c:pt idx="2919">
                        <c:v>271899863309.37024</c:v>
                      </c:pt>
                      <c:pt idx="2920">
                        <c:v>146501805040.84171</c:v>
                      </c:pt>
                      <c:pt idx="2921">
                        <c:v>162138519725.2731</c:v>
                      </c:pt>
                      <c:pt idx="2922">
                        <c:v>154178535154.45108</c:v>
                      </c:pt>
                      <c:pt idx="2923">
                        <c:v>280457494855.98859</c:v>
                      </c:pt>
                      <c:pt idx="2924">
                        <c:v>194963696736.43375</c:v>
                      </c:pt>
                      <c:pt idx="2925">
                        <c:v>289072521372.72906</c:v>
                      </c:pt>
                      <c:pt idx="2926">
                        <c:v>243150898214.96426</c:v>
                      </c:pt>
                      <c:pt idx="2927">
                        <c:v>229966249905.84457</c:v>
                      </c:pt>
                      <c:pt idx="2928">
                        <c:v>307172256433.56091</c:v>
                      </c:pt>
                      <c:pt idx="2929">
                        <c:v>307291019689.98578</c:v>
                      </c:pt>
                      <c:pt idx="2930">
                        <c:v>463268956134.65771</c:v>
                      </c:pt>
                      <c:pt idx="2931">
                        <c:v>150894841558.50464</c:v>
                      </c:pt>
                      <c:pt idx="2932">
                        <c:v>105382206580.12827</c:v>
                      </c:pt>
                      <c:pt idx="2933">
                        <c:v>113006295295.00409</c:v>
                      </c:pt>
                      <c:pt idx="2934">
                        <c:v>171648033503.21185</c:v>
                      </c:pt>
                      <c:pt idx="2935">
                        <c:v>273770760779.23993</c:v>
                      </c:pt>
                      <c:pt idx="2936">
                        <c:v>88253381244.991821</c:v>
                      </c:pt>
                      <c:pt idx="2937">
                        <c:v>127438928408.64468</c:v>
                      </c:pt>
                      <c:pt idx="2938">
                        <c:v>151396624968.38223</c:v>
                      </c:pt>
                      <c:pt idx="2939">
                        <c:v>98766116549.257156</c:v>
                      </c:pt>
                      <c:pt idx="2940">
                        <c:v>130736855250.23346</c:v>
                      </c:pt>
                      <c:pt idx="2941">
                        <c:v>124664507554.65335</c:v>
                      </c:pt>
                      <c:pt idx="2942">
                        <c:v>219060697110.88419</c:v>
                      </c:pt>
                      <c:pt idx="2943">
                        <c:v>116226526860.25336</c:v>
                      </c:pt>
                      <c:pt idx="2944">
                        <c:v>300316161929.45734</c:v>
                      </c:pt>
                      <c:pt idx="2945">
                        <c:v>207686687177.12418</c:v>
                      </c:pt>
                      <c:pt idx="2946">
                        <c:v>191694624944.08075</c:v>
                      </c:pt>
                      <c:pt idx="2947">
                        <c:v>177218163746.42044</c:v>
                      </c:pt>
                      <c:pt idx="2948">
                        <c:v>128081425926.31288</c:v>
                      </c:pt>
                      <c:pt idx="2949">
                        <c:v>101485048042.1013</c:v>
                      </c:pt>
                      <c:pt idx="2950">
                        <c:v>148479016964.71198</c:v>
                      </c:pt>
                      <c:pt idx="2951">
                        <c:v>329727967895.14252</c:v>
                      </c:pt>
                      <c:pt idx="2952">
                        <c:v>187190006685.9917</c:v>
                      </c:pt>
                      <c:pt idx="2953">
                        <c:v>160323696857.68915</c:v>
                      </c:pt>
                      <c:pt idx="2954">
                        <c:v>197587409546.5495</c:v>
                      </c:pt>
                      <c:pt idx="2955">
                        <c:v>101757259646.17297</c:v>
                      </c:pt>
                      <c:pt idx="2956">
                        <c:v>116909223961.74107</c:v>
                      </c:pt>
                      <c:pt idx="2957">
                        <c:v>169051485096.87323</c:v>
                      </c:pt>
                      <c:pt idx="2958">
                        <c:v>192749920563.54626</c:v>
                      </c:pt>
                      <c:pt idx="2959">
                        <c:v>285004041199.05078</c:v>
                      </c:pt>
                      <c:pt idx="2960">
                        <c:v>145481431170.51056</c:v>
                      </c:pt>
                      <c:pt idx="2961">
                        <c:v>156884812052.76672</c:v>
                      </c:pt>
                      <c:pt idx="2962">
                        <c:v>183155148082.31665</c:v>
                      </c:pt>
                      <c:pt idx="2963">
                        <c:v>149344438538.20547</c:v>
                      </c:pt>
                      <c:pt idx="2964">
                        <c:v>221234679530.55817</c:v>
                      </c:pt>
                      <c:pt idx="2965">
                        <c:v>193343742626.59833</c:v>
                      </c:pt>
                      <c:pt idx="2966">
                        <c:v>204062010729.04623</c:v>
                      </c:pt>
                      <c:pt idx="2967">
                        <c:v>149605260367.08292</c:v>
                      </c:pt>
                      <c:pt idx="2968">
                        <c:v>198832926961.03827</c:v>
                      </c:pt>
                      <c:pt idx="2969">
                        <c:v>215723125666.81766</c:v>
                      </c:pt>
                      <c:pt idx="2970">
                        <c:v>294933420630.9137</c:v>
                      </c:pt>
                      <c:pt idx="2971">
                        <c:v>109753291827.68346</c:v>
                      </c:pt>
                      <c:pt idx="2972">
                        <c:v>84043859563.01918</c:v>
                      </c:pt>
                      <c:pt idx="2973">
                        <c:v>179309872477.20825</c:v>
                      </c:pt>
                      <c:pt idx="2974">
                        <c:v>263010079447.90793</c:v>
                      </c:pt>
                      <c:pt idx="2975">
                        <c:v>174859728765.26865</c:v>
                      </c:pt>
                      <c:pt idx="2976">
                        <c:v>170480651806.49039</c:v>
                      </c:pt>
                      <c:pt idx="2977">
                        <c:v>189297076172.79367</c:v>
                      </c:pt>
                      <c:pt idx="2978">
                        <c:v>228838344091.24176</c:v>
                      </c:pt>
                      <c:pt idx="2979">
                        <c:v>228933614658.69781</c:v>
                      </c:pt>
                      <c:pt idx="2980">
                        <c:v>390051372528.79248</c:v>
                      </c:pt>
                      <c:pt idx="2981">
                        <c:v>324132682061.10315</c:v>
                      </c:pt>
                      <c:pt idx="2982">
                        <c:v>194771172332.30038</c:v>
                      </c:pt>
                      <c:pt idx="2983">
                        <c:v>184831871130.00748</c:v>
                      </c:pt>
                      <c:pt idx="2984">
                        <c:v>194941155827.46909</c:v>
                      </c:pt>
                      <c:pt idx="2985">
                        <c:v>140012509359.69302</c:v>
                      </c:pt>
                      <c:pt idx="2986">
                        <c:v>296991619983.1189</c:v>
                      </c:pt>
                      <c:pt idx="2987">
                        <c:v>249811273707.25201</c:v>
                      </c:pt>
                      <c:pt idx="2988">
                        <c:v>124279197750.62535</c:v>
                      </c:pt>
                      <c:pt idx="2989">
                        <c:v>206108934900.78793</c:v>
                      </c:pt>
                      <c:pt idx="2990">
                        <c:v>325388340826.17352</c:v>
                      </c:pt>
                      <c:pt idx="2991">
                        <c:v>257439702239.96918</c:v>
                      </c:pt>
                      <c:pt idx="2992">
                        <c:v>265011294482.91568</c:v>
                      </c:pt>
                      <c:pt idx="2993">
                        <c:v>297852781715.78137</c:v>
                      </c:pt>
                      <c:pt idx="2994">
                        <c:v>243574338249.06982</c:v>
                      </c:pt>
                      <c:pt idx="2995">
                        <c:v>167488319443.90643</c:v>
                      </c:pt>
                      <c:pt idx="2996">
                        <c:v>176410333718.1745</c:v>
                      </c:pt>
                      <c:pt idx="2997">
                        <c:v>230663301480.55435</c:v>
                      </c:pt>
                      <c:pt idx="2998">
                        <c:v>172063695071.14288</c:v>
                      </c:pt>
                      <c:pt idx="2999">
                        <c:v>196184019326.01169</c:v>
                      </c:pt>
                      <c:pt idx="3000">
                        <c:v>207059632625.50458</c:v>
                      </c:pt>
                      <c:pt idx="3001">
                        <c:v>122043954621.69601</c:v>
                      </c:pt>
                      <c:pt idx="3002">
                        <c:v>266154281055.07242</c:v>
                      </c:pt>
                      <c:pt idx="3003">
                        <c:v>237782106586.0177</c:v>
                      </c:pt>
                      <c:pt idx="3004">
                        <c:v>177022856729.61789</c:v>
                      </c:pt>
                      <c:pt idx="3005">
                        <c:v>186577044123.71561</c:v>
                      </c:pt>
                      <c:pt idx="3006">
                        <c:v>141273129900.23767</c:v>
                      </c:pt>
                      <c:pt idx="3007">
                        <c:v>160034224565.84238</c:v>
                      </c:pt>
                      <c:pt idx="3008">
                        <c:v>282727565347.36145</c:v>
                      </c:pt>
                      <c:pt idx="3009">
                        <c:v>225560554214.05884</c:v>
                      </c:pt>
                      <c:pt idx="3010">
                        <c:v>197123757884.34167</c:v>
                      </c:pt>
                      <c:pt idx="3011">
                        <c:v>348922006677.60492</c:v>
                      </c:pt>
                      <c:pt idx="3012">
                        <c:v>408139327045.93066</c:v>
                      </c:pt>
                      <c:pt idx="3013">
                        <c:v>245558079416.31265</c:v>
                      </c:pt>
                      <c:pt idx="3014">
                        <c:v>300518468847.39093</c:v>
                      </c:pt>
                      <c:pt idx="3015">
                        <c:v>349456968568.37836</c:v>
                      </c:pt>
                      <c:pt idx="3016">
                        <c:v>232511179930.96143</c:v>
                      </c:pt>
                      <c:pt idx="3017">
                        <c:v>156687257941.01489</c:v>
                      </c:pt>
                      <c:pt idx="3018">
                        <c:v>329228032090.65424</c:v>
                      </c:pt>
                      <c:pt idx="3019">
                        <c:v>253188986292.3046</c:v>
                      </c:pt>
                      <c:pt idx="3020">
                        <c:v>591164383570.0304</c:v>
                      </c:pt>
                      <c:pt idx="3021">
                        <c:v>145662640701.90054</c:v>
                      </c:pt>
                      <c:pt idx="3022">
                        <c:v>301486177824.59259</c:v>
                      </c:pt>
                      <c:pt idx="3023">
                        <c:v>276296905297.93982</c:v>
                      </c:pt>
                      <c:pt idx="3024">
                        <c:v>276406607362.37231</c:v>
                      </c:pt>
                      <c:pt idx="3025">
                        <c:v>246741091636.29974</c:v>
                      </c:pt>
                      <c:pt idx="3026">
                        <c:v>240030704193.16794</c:v>
                      </c:pt>
                      <c:pt idx="3027">
                        <c:v>276743053913.34479</c:v>
                      </c:pt>
                      <c:pt idx="3028">
                        <c:v>174213081101.59583</c:v>
                      </c:pt>
                      <c:pt idx="3029">
                        <c:v>178847291008.17142</c:v>
                      </c:pt>
                      <c:pt idx="3030">
                        <c:v>614805926210.75073</c:v>
                      </c:pt>
                      <c:pt idx="3031">
                        <c:v>285344771515.26459</c:v>
                      </c:pt>
                      <c:pt idx="3032">
                        <c:v>240611084491.2572</c:v>
                      </c:pt>
                      <c:pt idx="3033">
                        <c:v>294039462367.44855</c:v>
                      </c:pt>
                      <c:pt idx="3034">
                        <c:v>262046740076.69043</c:v>
                      </c:pt>
                      <c:pt idx="3035">
                        <c:v>221761414258.03445</c:v>
                      </c:pt>
                      <c:pt idx="3036">
                        <c:v>179346029500.55652</c:v>
                      </c:pt>
                      <c:pt idx="3037">
                        <c:v>143064268776.90085</c:v>
                      </c:pt>
                      <c:pt idx="3038">
                        <c:v>179509416891.84723</c:v>
                      </c:pt>
                      <c:pt idx="3039">
                        <c:v>241328301347.63452</c:v>
                      </c:pt>
                      <c:pt idx="3040">
                        <c:v>150481587015.966</c:v>
                      </c:pt>
                      <c:pt idx="3041">
                        <c:v>440434083052.89417</c:v>
                      </c:pt>
                      <c:pt idx="3042">
                        <c:v>235003013353.63754</c:v>
                      </c:pt>
                      <c:pt idx="3043">
                        <c:v>376022327694.43127</c:v>
                      </c:pt>
                      <c:pt idx="3044">
                        <c:v>353610408703.25317</c:v>
                      </c:pt>
                      <c:pt idx="3045">
                        <c:v>470895305501.35718</c:v>
                      </c:pt>
                      <c:pt idx="3046">
                        <c:v>388389896577.53943</c:v>
                      </c:pt>
                      <c:pt idx="3047">
                        <c:v>343341744214.28094</c:v>
                      </c:pt>
                      <c:pt idx="3048">
                        <c:v>222926517558.78561</c:v>
                      </c:pt>
                      <c:pt idx="3049">
                        <c:v>263639944316.74762</c:v>
                      </c:pt>
                      <c:pt idx="3050">
                        <c:v>487667721718.80219</c:v>
                      </c:pt>
                      <c:pt idx="3051">
                        <c:v>305008256082.79578</c:v>
                      </c:pt>
                      <c:pt idx="3052">
                        <c:v>389281320963.53418</c:v>
                      </c:pt>
                      <c:pt idx="3053">
                        <c:v>401893461448.58612</c:v>
                      </c:pt>
                      <c:pt idx="3054">
                        <c:v>229642545630.97635</c:v>
                      </c:pt>
                      <c:pt idx="3055">
                        <c:v>442769442511.40991</c:v>
                      </c:pt>
                      <c:pt idx="3056">
                        <c:v>402347806058.68097</c:v>
                      </c:pt>
                      <c:pt idx="3057">
                        <c:v>334349817501.09344</c:v>
                      </c:pt>
                      <c:pt idx="3058">
                        <c:v>833004368297.30884</c:v>
                      </c:pt>
                      <c:pt idx="3059">
                        <c:v>458056509098.21082</c:v>
                      </c:pt>
                      <c:pt idx="3060">
                        <c:v>415914224655.64038</c:v>
                      </c:pt>
                      <c:pt idx="3061">
                        <c:v>243330566620.0079</c:v>
                      </c:pt>
                      <c:pt idx="3062">
                        <c:v>390705762601.29504</c:v>
                      </c:pt>
                      <c:pt idx="3063">
                        <c:v>668638325006.35767</c:v>
                      </c:pt>
                      <c:pt idx="3064">
                        <c:v>345498700026.96417</c:v>
                      </c:pt>
                      <c:pt idx="3065">
                        <c:v>524315897385.79266</c:v>
                      </c:pt>
                      <c:pt idx="3066">
                        <c:v>835351913905.03223</c:v>
                      </c:pt>
                      <c:pt idx="3067">
                        <c:v>975571813350.20215</c:v>
                      </c:pt>
                      <c:pt idx="3068">
                        <c:v>430634415771.28882</c:v>
                      </c:pt>
                      <c:pt idx="3069">
                        <c:v>602377136500.03601</c:v>
                      </c:pt>
                      <c:pt idx="3070">
                        <c:v>602573885775.98254</c:v>
                      </c:pt>
                      <c:pt idx="3071">
                        <c:v>281388351736.26227</c:v>
                      </c:pt>
                      <c:pt idx="3072">
                        <c:v>357183623418.79364</c:v>
                      </c:pt>
                      <c:pt idx="3073">
                        <c:v>307396875054.17102</c:v>
                      </c:pt>
                      <c:pt idx="3074">
                        <c:v>603466556393.9187</c:v>
                      </c:pt>
                      <c:pt idx="3075">
                        <c:v>392457604647.26398</c:v>
                      </c:pt>
                      <c:pt idx="3076">
                        <c:v>380512381243.4588</c:v>
                      </c:pt>
                      <c:pt idx="3077">
                        <c:v>432022541895.71649</c:v>
                      </c:pt>
                      <c:pt idx="3078">
                        <c:v>418553895602.85504</c:v>
                      </c:pt>
                      <c:pt idx="3079">
                        <c:v>492716846254.50574</c:v>
                      </c:pt>
                      <c:pt idx="3080">
                        <c:v>347431152902.90521</c:v>
                      </c:pt>
                      <c:pt idx="3081">
                        <c:v>225581426041.37762</c:v>
                      </c:pt>
                      <c:pt idx="3082">
                        <c:v>208095884252.94214</c:v>
                      </c:pt>
                      <c:pt idx="3083">
                        <c:v>584757397045.09485</c:v>
                      </c:pt>
                      <c:pt idx="3084">
                        <c:v>156765668272.55362</c:v>
                      </c:pt>
                      <c:pt idx="3085">
                        <c:v>381818855565.36285</c:v>
                      </c:pt>
                      <c:pt idx="3086">
                        <c:v>208424687899.15326</c:v>
                      </c:pt>
                      <c:pt idx="3087">
                        <c:v>309029144275.96912</c:v>
                      </c:pt>
                      <c:pt idx="3088">
                        <c:v>267417963740.47839</c:v>
                      </c:pt>
                      <c:pt idx="3089">
                        <c:v>109890562155.02765</c:v>
                      </c:pt>
                      <c:pt idx="3090">
                        <c:v>107475841955.0963</c:v>
                      </c:pt>
                      <c:pt idx="3091">
                        <c:v>192926693991.5856</c:v>
                      </c:pt>
                      <c:pt idx="3092">
                        <c:v>161293224065.88477</c:v>
                      </c:pt>
                      <c:pt idx="3093">
                        <c:v>169720063787.25537</c:v>
                      </c:pt>
                      <c:pt idx="3094">
                        <c:v>112693847867.49982</c:v>
                      </c:pt>
                      <c:pt idx="3095">
                        <c:v>132806414641.7742</c:v>
                      </c:pt>
                      <c:pt idx="3096">
                        <c:v>284262990196.80701</c:v>
                      </c:pt>
                      <c:pt idx="3097">
                        <c:v>107821229749.39073</c:v>
                      </c:pt>
                      <c:pt idx="3098">
                        <c:v>179036398815.83502</c:v>
                      </c:pt>
                      <c:pt idx="3099">
                        <c:v>209650934591.54434</c:v>
                      </c:pt>
                      <c:pt idx="3100">
                        <c:v>198880686743.4931</c:v>
                      </c:pt>
                      <c:pt idx="3101">
                        <c:v>179269133264.14966</c:v>
                      </c:pt>
                      <c:pt idx="3102">
                        <c:v>209923448917.35114</c:v>
                      </c:pt>
                      <c:pt idx="3103">
                        <c:v>146803903491.16003</c:v>
                      </c:pt>
                      <c:pt idx="3104">
                        <c:v>261825176622.17426</c:v>
                      </c:pt>
                      <c:pt idx="3105">
                        <c:v>261930561166.18896</c:v>
                      </c:pt>
                      <c:pt idx="3106">
                        <c:v>127260418095.98164</c:v>
                      </c:pt>
                      <c:pt idx="3107">
                        <c:v>143518361391.55142</c:v>
                      </c:pt>
                      <c:pt idx="3108">
                        <c:v>175271149175.74161</c:v>
                      </c:pt>
                      <c:pt idx="3109">
                        <c:v>216303694663.04001</c:v>
                      </c:pt>
                      <c:pt idx="3110">
                        <c:v>286016739467.83698</c:v>
                      </c:pt>
                      <c:pt idx="3111">
                        <c:v>294548171601.29596</c:v>
                      </c:pt>
                      <c:pt idx="3112">
                        <c:v>210827293964.02975</c:v>
                      </c:pt>
                      <c:pt idx="3113">
                        <c:v>341894534503.29785</c:v>
                      </c:pt>
                      <c:pt idx="3114">
                        <c:v>331884008238.20117</c:v>
                      </c:pt>
                      <c:pt idx="3115">
                        <c:v>399106236551.6955</c:v>
                      </c:pt>
                      <c:pt idx="3116">
                        <c:v>286682934918.36353</c:v>
                      </c:pt>
                      <c:pt idx="3117">
                        <c:v>332260701167.86871</c:v>
                      </c:pt>
                      <c:pt idx="3118">
                        <c:v>171540986425.02179</c:v>
                      </c:pt>
                      <c:pt idx="3119">
                        <c:v>205846425346.04709</c:v>
                      </c:pt>
                      <c:pt idx="3120">
                        <c:v>364360249219.60071</c:v>
                      </c:pt>
                      <c:pt idx="3121">
                        <c:v>229453128353.95551</c:v>
                      </c:pt>
                      <c:pt idx="3122">
                        <c:v>151635732309.90204</c:v>
                      </c:pt>
                      <c:pt idx="3123">
                        <c:v>287513997003.9895</c:v>
                      </c:pt>
                      <c:pt idx="3124">
                        <c:v>206272569196.73364</c:v>
                      </c:pt>
                      <c:pt idx="3125">
                        <c:v>296216442253.8819</c:v>
                      </c:pt>
                      <c:pt idx="3126">
                        <c:v>236320858014.28333</c:v>
                      </c:pt>
                      <c:pt idx="3127">
                        <c:v>230027584802.20547</c:v>
                      </c:pt>
                      <c:pt idx="3128">
                        <c:v>305368771600.04431</c:v>
                      </c:pt>
                      <c:pt idx="3129">
                        <c:v>181361041710.59821</c:v>
                      </c:pt>
                      <c:pt idx="3130">
                        <c:v>168089353207.11526</c:v>
                      </c:pt>
                      <c:pt idx="3131">
                        <c:v>243444897685.53763</c:v>
                      </c:pt>
                      <c:pt idx="3132">
                        <c:v>288587408355.20245</c:v>
                      </c:pt>
                      <c:pt idx="3133">
                        <c:v>224410774211.36032</c:v>
                      </c:pt>
                      <c:pt idx="3134">
                        <c:v>224504646785.04578</c:v>
                      </c:pt>
                      <c:pt idx="3135">
                        <c:v>145179996320.82767</c:v>
                      </c:pt>
                      <c:pt idx="3136">
                        <c:v>114714011210.03157</c:v>
                      </c:pt>
                      <c:pt idx="3137">
                        <c:v>148907077904.69476</c:v>
                      </c:pt>
                      <c:pt idx="3138">
                        <c:v>207511298561.89655</c:v>
                      </c:pt>
                      <c:pt idx="3139">
                        <c:v>273337225173.55832</c:v>
                      </c:pt>
                      <c:pt idx="3140">
                        <c:v>237741777757.18399</c:v>
                      </c:pt>
                      <c:pt idx="3141">
                        <c:v>391047197110.86169</c:v>
                      </c:pt>
                      <c:pt idx="3142">
                        <c:v>192063898925.78601</c:v>
                      </c:pt>
                      <c:pt idx="3143">
                        <c:v>266116939557.89236</c:v>
                      </c:pt>
                      <c:pt idx="3144">
                        <c:v>403954018482.68097</c:v>
                      </c:pt>
                      <c:pt idx="3145">
                        <c:v>208092537210.0766</c:v>
                      </c:pt>
                      <c:pt idx="3146">
                        <c:v>165021556520.3251</c:v>
                      </c:pt>
                      <c:pt idx="3147">
                        <c:v>182750031779.83102</c:v>
                      </c:pt>
                      <c:pt idx="3148">
                        <c:v>178202049080.35269</c:v>
                      </c:pt>
                      <c:pt idx="3149">
                        <c:v>368827759296.30652</c:v>
                      </c:pt>
                      <c:pt idx="3150">
                        <c:v>524908280276.80133</c:v>
                      </c:pt>
                      <c:pt idx="3151">
                        <c:v>153482795029.27911</c:v>
                      </c:pt>
                      <c:pt idx="3152">
                        <c:v>252513848222.5253</c:v>
                      </c:pt>
                      <c:pt idx="3153">
                        <c:v>299700126728.2381</c:v>
                      </c:pt>
                      <c:pt idx="3154">
                        <c:v>252714674375.159</c:v>
                      </c:pt>
                      <c:pt idx="3155">
                        <c:v>157580784533.21561</c:v>
                      </c:pt>
                      <c:pt idx="3156">
                        <c:v>267543982730.19693</c:v>
                      </c:pt>
                      <c:pt idx="3157">
                        <c:v>209132820353.80389</c:v>
                      </c:pt>
                      <c:pt idx="3158">
                        <c:v>153935278570.90332</c:v>
                      </c:pt>
                      <c:pt idx="3159">
                        <c:v>348474177404.49799</c:v>
                      </c:pt>
                      <c:pt idx="3160">
                        <c:v>233224179287.8428</c:v>
                      </c:pt>
                      <c:pt idx="3161">
                        <c:v>300698645417.73358</c:v>
                      </c:pt>
                      <c:pt idx="3162">
                        <c:v>215229102866.62253</c:v>
                      </c:pt>
                      <c:pt idx="3163">
                        <c:v>394595311781.08972</c:v>
                      </c:pt>
                      <c:pt idx="3164">
                        <c:v>260956483297.4761</c:v>
                      </c:pt>
                      <c:pt idx="3165">
                        <c:v>233689029941.97363</c:v>
                      </c:pt>
                      <c:pt idx="3166">
                        <c:v>292686156122.89258</c:v>
                      </c:pt>
                      <c:pt idx="3167">
                        <c:v>310350400091.16174</c:v>
                      </c:pt>
                      <c:pt idx="3168">
                        <c:v>261372653217.22821</c:v>
                      </c:pt>
                      <c:pt idx="3169">
                        <c:v>254262857594.60977</c:v>
                      </c:pt>
                      <c:pt idx="3170">
                        <c:v>320000381872.20319</c:v>
                      </c:pt>
                      <c:pt idx="3171">
                        <c:v>184538900075.52167</c:v>
                      </c:pt>
                      <c:pt idx="3172">
                        <c:v>194432063430.57971</c:v>
                      </c:pt>
                      <c:pt idx="3173">
                        <c:v>151120072797.31448</c:v>
                      </c:pt>
                      <c:pt idx="3174">
                        <c:v>234559006777.64691</c:v>
                      </c:pt>
                      <c:pt idx="3175">
                        <c:v>158884237848.97467</c:v>
                      </c:pt>
                      <c:pt idx="3176">
                        <c:v>116631642790.57863</c:v>
                      </c:pt>
                      <c:pt idx="3177">
                        <c:v>159035067606.76733</c:v>
                      </c:pt>
                      <c:pt idx="3178">
                        <c:v>255266877016.78635</c:v>
                      </c:pt>
                      <c:pt idx="3179">
                        <c:v>159172069374.55765</c:v>
                      </c:pt>
                      <c:pt idx="3180">
                        <c:v>241722523739.0899</c:v>
                      </c:pt>
                      <c:pt idx="3181">
                        <c:v>211246591042.4021</c:v>
                      </c:pt>
                      <c:pt idx="3182">
                        <c:v>222955450392.5123</c:v>
                      </c:pt>
                      <c:pt idx="3183">
                        <c:v>331496825599.94983</c:v>
                      </c:pt>
                      <c:pt idx="3184">
                        <c:v>217221960904.05661</c:v>
                      </c:pt>
                      <c:pt idx="3185">
                        <c:v>235672073703.61957</c:v>
                      </c:pt>
                      <c:pt idx="3186">
                        <c:v>229439043277.05038</c:v>
                      </c:pt>
                      <c:pt idx="3187">
                        <c:v>286912295965.37067</c:v>
                      </c:pt>
                      <c:pt idx="3188">
                        <c:v>287025141456.44427</c:v>
                      </c:pt>
                      <c:pt idx="3189">
                        <c:v>313237660566.88165</c:v>
                      </c:pt>
                      <c:pt idx="3190">
                        <c:v>176762971582.41644</c:v>
                      </c:pt>
                      <c:pt idx="3191">
                        <c:v>263921172573.0835</c:v>
                      </c:pt>
                      <c:pt idx="3192">
                        <c:v>279390468357.76788</c:v>
                      </c:pt>
                      <c:pt idx="3193">
                        <c:v>172558303749.99588</c:v>
                      </c:pt>
                      <c:pt idx="3194">
                        <c:v>287733817809.58264</c:v>
                      </c:pt>
                      <c:pt idx="3195">
                        <c:v>271908712133.90002</c:v>
                      </c:pt>
                      <c:pt idx="3196">
                        <c:v>224229818254.177</c:v>
                      </c:pt>
                      <c:pt idx="3197">
                        <c:v>353993302929.70837</c:v>
                      </c:pt>
                      <c:pt idx="3198">
                        <c:v>224408299847.83072</c:v>
                      </c:pt>
                      <c:pt idx="3199">
                        <c:v>177416286516.37674</c:v>
                      </c:pt>
                      <c:pt idx="3200">
                        <c:v>207329613214.62933</c:v>
                      </c:pt>
                      <c:pt idx="3201">
                        <c:v>324191079056.60699</c:v>
                      </c:pt>
                      <c:pt idx="3202">
                        <c:v>485629791806.71051</c:v>
                      </c:pt>
                      <c:pt idx="3203">
                        <c:v>243990889320.70178</c:v>
                      </c:pt>
                      <c:pt idx="3204">
                        <c:v>244090833319.29959</c:v>
                      </c:pt>
                      <c:pt idx="3205">
                        <c:v>297448605175.72656</c:v>
                      </c:pt>
                      <c:pt idx="3206">
                        <c:v>219167335898.23019</c:v>
                      </c:pt>
                      <c:pt idx="3207">
                        <c:v>202506741713.31839</c:v>
                      </c:pt>
                      <c:pt idx="3208">
                        <c:v>366517411137.54242</c:v>
                      </c:pt>
                      <c:pt idx="3209">
                        <c:v>157200363823.1098</c:v>
                      </c:pt>
                      <c:pt idx="3210">
                        <c:v>335154066070.02124</c:v>
                      </c:pt>
                      <c:pt idx="3211">
                        <c:v>595940577924.92468</c:v>
                      </c:pt>
                      <c:pt idx="3212">
                        <c:v>153568560882.452</c:v>
                      </c:pt>
                      <c:pt idx="3213">
                        <c:v>258931077271.05481</c:v>
                      </c:pt>
                      <c:pt idx="3214">
                        <c:v>208495417144.68521</c:v>
                      </c:pt>
                      <c:pt idx="3215">
                        <c:v>307446715828.42627</c:v>
                      </c:pt>
                      <c:pt idx="3216">
                        <c:v>153826139920.48926</c:v>
                      </c:pt>
                      <c:pt idx="3217">
                        <c:v>153896881043.83084</c:v>
                      </c:pt>
                      <c:pt idx="3218">
                        <c:v>282375236543.30945</c:v>
                      </c:pt>
                      <c:pt idx="3219">
                        <c:v>127242670420.87502</c:v>
                      </c:pt>
                      <c:pt idx="3220">
                        <c:v>95052350936.764221</c:v>
                      </c:pt>
                      <c:pt idx="3221">
                        <c:v>203715882250.48151</c:v>
                      </c:pt>
                      <c:pt idx="3222">
                        <c:v>357693459951.52338</c:v>
                      </c:pt>
                      <c:pt idx="3223">
                        <c:v>392177732282.54797</c:v>
                      </c:pt>
                      <c:pt idx="3224">
                        <c:v>209392166765.40048</c:v>
                      </c:pt>
                      <c:pt idx="3225">
                        <c:v>417718446997.1958</c:v>
                      </c:pt>
                      <c:pt idx="3226">
                        <c:v>204112972166.16013</c:v>
                      </c:pt>
                      <c:pt idx="3227">
                        <c:v>215274546898.36963</c:v>
                      </c:pt>
                      <c:pt idx="3228">
                        <c:v>445549705991.32001</c:v>
                      </c:pt>
                      <c:pt idx="3229">
                        <c:v>381181201851.18414</c:v>
                      </c:pt>
                      <c:pt idx="3230">
                        <c:v>175191229814.31436</c:v>
                      </c:pt>
                      <c:pt idx="3231">
                        <c:v>140531986249.10196</c:v>
                      </c:pt>
                      <c:pt idx="3232">
                        <c:v>204620724514.49152</c:v>
                      </c:pt>
                      <c:pt idx="3233">
                        <c:v>221643278314.25818</c:v>
                      </c:pt>
                      <c:pt idx="3234">
                        <c:v>240468411858.93698</c:v>
                      </c:pt>
                      <c:pt idx="3235">
                        <c:v>210342128376.54056</c:v>
                      </c:pt>
                      <c:pt idx="3236">
                        <c:v>199675926654.85345</c:v>
                      </c:pt>
                      <c:pt idx="3237">
                        <c:v>155195328063.08331</c:v>
                      </c:pt>
                      <c:pt idx="3238">
                        <c:v>163100901388.37277</c:v>
                      </c:pt>
                      <c:pt idx="3239">
                        <c:v>199944160114.03641</c:v>
                      </c:pt>
                      <c:pt idx="3240">
                        <c:v>141084921330.73309</c:v>
                      </c:pt>
                      <c:pt idx="3241">
                        <c:v>176041514782.80554</c:v>
                      </c:pt>
                      <c:pt idx="3242">
                        <c:v>200213231238.0748</c:v>
                      </c:pt>
                      <c:pt idx="3243">
                        <c:v>285392654199.48389</c:v>
                      </c:pt>
                      <c:pt idx="3244">
                        <c:v>148285552959.49469</c:v>
                      </c:pt>
                      <c:pt idx="3245">
                        <c:v>141395989445.74646</c:v>
                      </c:pt>
                      <c:pt idx="3246">
                        <c:v>152065596865.06641</c:v>
                      </c:pt>
                      <c:pt idx="3247">
                        <c:v>120153983215.16289</c:v>
                      </c:pt>
                      <c:pt idx="3248">
                        <c:v>167958602855.78067</c:v>
                      </c:pt>
                      <c:pt idx="3249">
                        <c:v>585340652176.57263</c:v>
                      </c:pt>
                      <c:pt idx="3250">
                        <c:v>211734741372.74091</c:v>
                      </c:pt>
                      <c:pt idx="3251">
                        <c:v>373263252085.69818</c:v>
                      </c:pt>
                      <c:pt idx="3252">
                        <c:v>547701984297.7934</c:v>
                      </c:pt>
                      <c:pt idx="3253">
                        <c:v>195981560978.93192</c:v>
                      </c:pt>
                      <c:pt idx="3254">
                        <c:v>168351765759.59631</c:v>
                      </c:pt>
                      <c:pt idx="3255">
                        <c:v>181630748589.83606</c:v>
                      </c:pt>
                      <c:pt idx="3256">
                        <c:v>177168420063.15845</c:v>
                      </c:pt>
                      <c:pt idx="3257">
                        <c:v>465783486454.98651</c:v>
                      </c:pt>
                      <c:pt idx="3258">
                        <c:v>236423247408.05951</c:v>
                      </c:pt>
                      <c:pt idx="3259">
                        <c:v>181929917536.25565</c:v>
                      </c:pt>
                      <c:pt idx="3260">
                        <c:v>264139747481.81903</c:v>
                      </c:pt>
                      <c:pt idx="3261">
                        <c:v>374786557618.01581</c:v>
                      </c:pt>
                      <c:pt idx="3262">
                        <c:v>212767296475.93103</c:v>
                      </c:pt>
                      <c:pt idx="3263">
                        <c:v>135854419305.51961</c:v>
                      </c:pt>
                      <c:pt idx="3264">
                        <c:v>243559593798.0853</c:v>
                      </c:pt>
                      <c:pt idx="3265">
                        <c:v>387062705600.84521</c:v>
                      </c:pt>
                      <c:pt idx="3266">
                        <c:v>353534817449.96588</c:v>
                      </c:pt>
                      <c:pt idx="3267">
                        <c:v>157171597644.04498</c:v>
                      </c:pt>
                      <c:pt idx="3268">
                        <c:v>113210698840.13942</c:v>
                      </c:pt>
                      <c:pt idx="3269">
                        <c:v>257871411027.48514</c:v>
                      </c:pt>
                      <c:pt idx="3270">
                        <c:v>354147273501.36426</c:v>
                      </c:pt>
                      <c:pt idx="3271">
                        <c:v>280671257783.7041</c:v>
                      </c:pt>
                      <c:pt idx="3272">
                        <c:v>103732605769.94617</c:v>
                      </c:pt>
                      <c:pt idx="3273">
                        <c:v>113457345555.64819</c:v>
                      </c:pt>
                      <c:pt idx="3274">
                        <c:v>244603658993.93326</c:v>
                      </c:pt>
                      <c:pt idx="3275">
                        <c:v>150242684231.94742</c:v>
                      </c:pt>
                      <c:pt idx="3276">
                        <c:v>273493028027.83612</c:v>
                      </c:pt>
                      <c:pt idx="3277">
                        <c:v>157864607181.58435</c:v>
                      </c:pt>
                      <c:pt idx="3278">
                        <c:v>121730385236.71803</c:v>
                      </c:pt>
                      <c:pt idx="3279">
                        <c:v>208777716415.76599</c:v>
                      </c:pt>
                      <c:pt idx="3280">
                        <c:v>266417118858.83661</c:v>
                      </c:pt>
                      <c:pt idx="3281">
                        <c:v>179061942545.93738</c:v>
                      </c:pt>
                      <c:pt idx="3282">
                        <c:v>127697045591.10526</c:v>
                      </c:pt>
                      <c:pt idx="3283">
                        <c:v>143705812931.05481</c:v>
                      </c:pt>
                      <c:pt idx="3284">
                        <c:v>87777711889.355484</c:v>
                      </c:pt>
                      <c:pt idx="3285">
                        <c:v>111544290081.67148</c:v>
                      </c:pt>
                      <c:pt idx="3286">
                        <c:v>204051023470.53802</c:v>
                      </c:pt>
                      <c:pt idx="3287">
                        <c:v>111647701003.73764</c:v>
                      </c:pt>
                      <c:pt idx="3288">
                        <c:v>199003226643.10062</c:v>
                      </c:pt>
                      <c:pt idx="3289">
                        <c:v>403454104432.81244</c:v>
                      </c:pt>
                      <c:pt idx="3290">
                        <c:v>403600082708.43292</c:v>
                      </c:pt>
                      <c:pt idx="3291">
                        <c:v>155030337822.01547</c:v>
                      </c:pt>
                      <c:pt idx="3292">
                        <c:v>283321460033.10687</c:v>
                      </c:pt>
                      <c:pt idx="3293">
                        <c:v>253518392637.01239</c:v>
                      </c:pt>
                      <c:pt idx="3294">
                        <c:v>246765343727.4028</c:v>
                      </c:pt>
                      <c:pt idx="3295">
                        <c:v>163075272592.89444</c:v>
                      </c:pt>
                      <c:pt idx="3296">
                        <c:v>358219378856.94104</c:v>
                      </c:pt>
                      <c:pt idx="3297">
                        <c:v>522463122013.60358</c:v>
                      </c:pt>
                      <c:pt idx="3298">
                        <c:v>577667897850.44055</c:v>
                      </c:pt>
                      <c:pt idx="3299">
                        <c:v>114734792087.59955</c:v>
                      </c:pt>
                      <c:pt idx="3300">
                        <c:v>228088645291.62653</c:v>
                      </c:pt>
                      <c:pt idx="3301">
                        <c:v>180603293767.59058</c:v>
                      </c:pt>
                      <c:pt idx="3302">
                        <c:v>268936919742.91937</c:v>
                      </c:pt>
                      <c:pt idx="3303">
                        <c:v>301267548661.88367</c:v>
                      </c:pt>
                      <c:pt idx="3304">
                        <c:v>222451698209.3508</c:v>
                      </c:pt>
                      <c:pt idx="3305">
                        <c:v>148563274460.02548</c:v>
                      </c:pt>
                      <c:pt idx="3306">
                        <c:v>211194683688.99811</c:v>
                      </c:pt>
                      <c:pt idx="3307">
                        <c:v>120467681010.19582</c:v>
                      </c:pt>
                      <c:pt idx="3308">
                        <c:v>141831056998.75513</c:v>
                      </c:pt>
                      <c:pt idx="3309">
                        <c:v>277414142285.14648</c:v>
                      </c:pt>
                      <c:pt idx="3310">
                        <c:v>132281211227.91759</c:v>
                      </c:pt>
                      <c:pt idx="3311">
                        <c:v>277656725928.33948</c:v>
                      </c:pt>
                      <c:pt idx="3312">
                        <c:v>138755445916.30554</c:v>
                      </c:pt>
                      <c:pt idx="3313">
                        <c:v>126458298788.08406</c:v>
                      </c:pt>
                      <c:pt idx="3314">
                        <c:v>145639623240.04468</c:v>
                      </c:pt>
                      <c:pt idx="3315">
                        <c:v>270486378886.21371</c:v>
                      </c:pt>
                      <c:pt idx="3316">
                        <c:v>168661067215.95605</c:v>
                      </c:pt>
                      <c:pt idx="3317">
                        <c:v>206759582413.68115</c:v>
                      </c:pt>
                      <c:pt idx="3318">
                        <c:v>278516733803.87195</c:v>
                      </c:pt>
                      <c:pt idx="3319">
                        <c:v>242716067977.46216</c:v>
                      </c:pt>
                      <c:pt idx="3320">
                        <c:v>218165652948.68555</c:v>
                      </c:pt>
                      <c:pt idx="3321">
                        <c:v>207101944741.38477</c:v>
                      </c:pt>
                      <c:pt idx="3322">
                        <c:v>362206007786.67834</c:v>
                      </c:pt>
                      <c:pt idx="3323">
                        <c:v>186999484907.5289</c:v>
                      </c:pt>
                      <c:pt idx="3324">
                        <c:v>212851032489.41232</c:v>
                      </c:pt>
                      <c:pt idx="3325">
                        <c:v>187160671245.8338</c:v>
                      </c:pt>
                      <c:pt idx="3326">
                        <c:v>243427756604.98877</c:v>
                      </c:pt>
                      <c:pt idx="3327">
                        <c:v>422877836251.28644</c:v>
                      </c:pt>
                      <c:pt idx="3328">
                        <c:v>450444056844.263</c:v>
                      </c:pt>
                      <c:pt idx="3329">
                        <c:v>161415785023.19604</c:v>
                      </c:pt>
                      <c:pt idx="3330">
                        <c:v>207863141542.31912</c:v>
                      </c:pt>
                      <c:pt idx="3331">
                        <c:v>332600308018.67175</c:v>
                      </c:pt>
                      <c:pt idx="3332">
                        <c:v>288114701845.13574</c:v>
                      </c:pt>
                      <c:pt idx="3333">
                        <c:v>208112324679.51404</c:v>
                      </c:pt>
                      <c:pt idx="3334">
                        <c:v>174187207429.13461</c:v>
                      </c:pt>
                      <c:pt idx="3335">
                        <c:v>197782241030.25711</c:v>
                      </c:pt>
                      <c:pt idx="3336">
                        <c:v>323696248092.18707</c:v>
                      </c:pt>
                      <c:pt idx="3337">
                        <c:v>343375679114.49249</c:v>
                      </c:pt>
                      <c:pt idx="3338">
                        <c:v>219774878363.4501</c:v>
                      </c:pt>
                      <c:pt idx="3339">
                        <c:v>154391525929.465</c:v>
                      </c:pt>
                      <c:pt idx="3340">
                        <c:v>174625778387.65616</c:v>
                      </c:pt>
                      <c:pt idx="3341">
                        <c:v>150852786623.74701</c:v>
                      </c:pt>
                      <c:pt idx="3342">
                        <c:v>273537724584.00201</c:v>
                      </c:pt>
                      <c:pt idx="3343">
                        <c:v>232282272619.57645</c:v>
                      </c:pt>
                      <c:pt idx="3344">
                        <c:v>158524576691.89319</c:v>
                      </c:pt>
                      <c:pt idx="3345">
                        <c:v>334564704324.58105</c:v>
                      </c:pt>
                      <c:pt idx="3346">
                        <c:v>154857564557.91281</c:v>
                      </c:pt>
                      <c:pt idx="3347">
                        <c:v>184161576054.10104</c:v>
                      </c:pt>
                      <c:pt idx="3348">
                        <c:v>226655279226.15689</c:v>
                      </c:pt>
                      <c:pt idx="3349">
                        <c:v>117202318041.69972</c:v>
                      </c:pt>
                      <c:pt idx="3350">
                        <c:v>252676638304.95145</c:v>
                      </c:pt>
                      <c:pt idx="3351">
                        <c:v>104975681455.86011</c:v>
                      </c:pt>
                      <c:pt idx="3352">
                        <c:v>100550347548.71219</c:v>
                      </c:pt>
                      <c:pt idx="3353">
                        <c:v>184672837019.8587</c:v>
                      </c:pt>
                      <c:pt idx="3354">
                        <c:v>227284435455.5979</c:v>
                      </c:pt>
                      <c:pt idx="3355">
                        <c:v>199512576296.17615</c:v>
                      </c:pt>
                      <c:pt idx="3356">
                        <c:v>246559598925.2908</c:v>
                      </c:pt>
                      <c:pt idx="3357">
                        <c:v>163376555238.02701</c:v>
                      </c:pt>
                      <c:pt idx="3358">
                        <c:v>240190545308.82187</c:v>
                      </c:pt>
                      <c:pt idx="3359">
                        <c:v>126031963313.63844</c:v>
                      </c:pt>
                      <c:pt idx="3360">
                        <c:v>240405492726.22989</c:v>
                      </c:pt>
                      <c:pt idx="3361">
                        <c:v>222010161921.93448</c:v>
                      </c:pt>
                      <c:pt idx="3362">
                        <c:v>152249078956.28119</c:v>
                      </c:pt>
                      <c:pt idx="3363">
                        <c:v>152319274396.16226</c:v>
                      </c:pt>
                      <c:pt idx="3364">
                        <c:v>681862500436.73779</c:v>
                      </c:pt>
                      <c:pt idx="3365">
                        <c:v>190378304959.24902</c:v>
                      </c:pt>
                      <c:pt idx="3366">
                        <c:v>195376166086.53647</c:v>
                      </c:pt>
                      <c:pt idx="3367">
                        <c:v>135544641195.24458</c:v>
                      </c:pt>
                      <c:pt idx="3368">
                        <c:v>380668235762.15363</c:v>
                      </c:pt>
                      <c:pt idx="3369">
                        <c:v>181317677827.55011</c:v>
                      </c:pt>
                      <c:pt idx="3370">
                        <c:v>338221960846.88239</c:v>
                      </c:pt>
                      <c:pt idx="3371">
                        <c:v>405041497174.96405</c:v>
                      </c:pt>
                      <c:pt idx="3372">
                        <c:v>277083378276.14215</c:v>
                      </c:pt>
                      <c:pt idx="3373">
                        <c:v>241696174256.5386</c:v>
                      </c:pt>
                      <c:pt idx="3374">
                        <c:v>248420888702.58304</c:v>
                      </c:pt>
                      <c:pt idx="3375">
                        <c:v>248522192070.76758</c:v>
                      </c:pt>
                      <c:pt idx="3376">
                        <c:v>186458479739.08484</c:v>
                      </c:pt>
                      <c:pt idx="3377">
                        <c:v>235684694869.25757</c:v>
                      </c:pt>
                      <c:pt idx="3378">
                        <c:v>201440735525.2217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B3CE-46F3-86B3-CE7855C8744A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Q$1</c15:sqref>
                        </c15:formulaRef>
                      </c:ext>
                    </c:extLst>
                    <c:strCache>
                      <c:ptCount val="1"/>
                      <c:pt idx="0">
                        <c:v>DCR_regr</c:v>
                      </c:pt>
                    </c:strCache>
                  </c:strRef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M$2:$M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8.0692111398236191E-2</c:v>
                      </c:pt>
                      <c:pt idx="1">
                        <c:v>8.084831827590333E-2</c:v>
                      </c:pt>
                      <c:pt idx="2">
                        <c:v>8.1134358122230951E-2</c:v>
                      </c:pt>
                      <c:pt idx="3">
                        <c:v>8.1510455992490002E-2</c:v>
                      </c:pt>
                      <c:pt idx="4">
                        <c:v>8.1804766627777623E-2</c:v>
                      </c:pt>
                      <c:pt idx="5">
                        <c:v>8.2047589285697622E-2</c:v>
                      </c:pt>
                      <c:pt idx="6">
                        <c:v>8.230274785998333E-2</c:v>
                      </c:pt>
                      <c:pt idx="7">
                        <c:v>8.2721383929842379E-2</c:v>
                      </c:pt>
                      <c:pt idx="8">
                        <c:v>8.2997900483282386E-2</c:v>
                      </c:pt>
                      <c:pt idx="9">
                        <c:v>8.3275694368177611E-2</c:v>
                      </c:pt>
                      <c:pt idx="10">
                        <c:v>8.3556141484371904E-2</c:v>
                      </c:pt>
                      <c:pt idx="11">
                        <c:v>8.3860752319358564E-2</c:v>
                      </c:pt>
                      <c:pt idx="12">
                        <c:v>8.418497712920095E-2</c:v>
                      </c:pt>
                      <c:pt idx="13">
                        <c:v>8.4528737013995714E-2</c:v>
                      </c:pt>
                      <c:pt idx="14">
                        <c:v>8.4894428679851433E-2</c:v>
                      </c:pt>
                      <c:pt idx="15">
                        <c:v>8.5382697284718104E-2</c:v>
                      </c:pt>
                      <c:pt idx="16">
                        <c:v>8.5785663193559528E-2</c:v>
                      </c:pt>
                      <c:pt idx="17">
                        <c:v>8.615535799928524E-2</c:v>
                      </c:pt>
                      <c:pt idx="18">
                        <c:v>8.6530824089832384E-2</c:v>
                      </c:pt>
                      <c:pt idx="19">
                        <c:v>8.6983956725759995E-2</c:v>
                      </c:pt>
                      <c:pt idx="20">
                        <c:v>8.738215467858429E-2</c:v>
                      </c:pt>
                      <c:pt idx="21">
                        <c:v>8.7800618051461429E-2</c:v>
                      </c:pt>
                      <c:pt idx="22">
                        <c:v>8.8170587014248097E-2</c:v>
                      </c:pt>
                      <c:pt idx="23">
                        <c:v>8.8628438691334285E-2</c:v>
                      </c:pt>
                      <c:pt idx="24">
                        <c:v>8.9001699125334288E-2</c:v>
                      </c:pt>
                      <c:pt idx="25">
                        <c:v>8.9428402397231904E-2</c:v>
                      </c:pt>
                      <c:pt idx="26">
                        <c:v>8.9836539573957153E-2</c:v>
                      </c:pt>
                      <c:pt idx="27">
                        <c:v>9.0245870875709053E-2</c:v>
                      </c:pt>
                      <c:pt idx="28">
                        <c:v>9.0658801948744289E-2</c:v>
                      </c:pt>
                      <c:pt idx="29">
                        <c:v>9.1043767057318578E-2</c:v>
                      </c:pt>
                      <c:pt idx="30">
                        <c:v>9.1522719313976195E-2</c:v>
                      </c:pt>
                      <c:pt idx="31">
                        <c:v>9.1888612395759045E-2</c:v>
                      </c:pt>
                      <c:pt idx="32">
                        <c:v>9.2288418997273816E-2</c:v>
                      </c:pt>
                      <c:pt idx="33">
                        <c:v>9.2672474730408572E-2</c:v>
                      </c:pt>
                      <c:pt idx="34">
                        <c:v>9.3097109116116197E-2</c:v>
                      </c:pt>
                      <c:pt idx="35">
                        <c:v>9.3558549021055717E-2</c:v>
                      </c:pt>
                      <c:pt idx="36">
                        <c:v>9.390761580253619E-2</c:v>
                      </c:pt>
                      <c:pt idx="37">
                        <c:v>9.4344698507504279E-2</c:v>
                      </c:pt>
                      <c:pt idx="38">
                        <c:v>9.4808840661519053E-2</c:v>
                      </c:pt>
                      <c:pt idx="39">
                        <c:v>9.5198180387219999E-2</c:v>
                      </c:pt>
                      <c:pt idx="40">
                        <c:v>9.5608525156666666E-2</c:v>
                      </c:pt>
                      <c:pt idx="41">
                        <c:v>9.5991059460670478E-2</c:v>
                      </c:pt>
                      <c:pt idx="42">
                        <c:v>9.641126793361858E-2</c:v>
                      </c:pt>
                      <c:pt idx="43">
                        <c:v>9.6848913702112849E-2</c:v>
                      </c:pt>
                      <c:pt idx="44">
                        <c:v>9.7214976337157616E-2</c:v>
                      </c:pt>
                      <c:pt idx="45">
                        <c:v>9.7644466451417139E-2</c:v>
                      </c:pt>
                      <c:pt idx="46">
                        <c:v>9.8074570020558569E-2</c:v>
                      </c:pt>
                      <c:pt idx="47">
                        <c:v>9.8513462787331904E-2</c:v>
                      </c:pt>
                      <c:pt idx="48">
                        <c:v>9.8901634351286197E-2</c:v>
                      </c:pt>
                      <c:pt idx="49">
                        <c:v>9.9293005739994764E-2</c:v>
                      </c:pt>
                      <c:pt idx="50">
                        <c:v>9.9741762712904761E-2</c:v>
                      </c:pt>
                      <c:pt idx="51">
                        <c:v>0.10013279590212666</c:v>
                      </c:pt>
                      <c:pt idx="52">
                        <c:v>0.10055912501152763</c:v>
                      </c:pt>
                      <c:pt idx="53">
                        <c:v>0.10098076685593332</c:v>
                      </c:pt>
                      <c:pt idx="54">
                        <c:v>0.1013898872906</c:v>
                      </c:pt>
                      <c:pt idx="55">
                        <c:v>0.10177741717310429</c:v>
                      </c:pt>
                      <c:pt idx="56">
                        <c:v>0.10217641341874524</c:v>
                      </c:pt>
                      <c:pt idx="57">
                        <c:v>0.10255000331996</c:v>
                      </c:pt>
                      <c:pt idx="58">
                        <c:v>0.10303714328611999</c:v>
                      </c:pt>
                      <c:pt idx="59">
                        <c:v>0.1034293331839381</c:v>
                      </c:pt>
                      <c:pt idx="60">
                        <c:v>0.10380148093481714</c:v>
                      </c:pt>
                      <c:pt idx="61">
                        <c:v>0.10421700328542904</c:v>
                      </c:pt>
                      <c:pt idx="62">
                        <c:v>0.10461753168201475</c:v>
                      </c:pt>
                      <c:pt idx="63">
                        <c:v>0.10505093028698476</c:v>
                      </c:pt>
                      <c:pt idx="64">
                        <c:v>0.10544552669480191</c:v>
                      </c:pt>
                      <c:pt idx="65">
                        <c:v>0.10589392880960713</c:v>
                      </c:pt>
                      <c:pt idx="66">
                        <c:v>0.10627888022794477</c:v>
                      </c:pt>
                      <c:pt idx="67">
                        <c:v>0.10668335087532763</c:v>
                      </c:pt>
                      <c:pt idx="68">
                        <c:v>0.10707522997521476</c:v>
                      </c:pt>
                      <c:pt idx="69">
                        <c:v>0.10745338171967285</c:v>
                      </c:pt>
                      <c:pt idx="70">
                        <c:v>0.10791175754102142</c:v>
                      </c:pt>
                      <c:pt idx="71">
                        <c:v>0.10831025207082619</c:v>
                      </c:pt>
                      <c:pt idx="72">
                        <c:v>0.10868913491327524</c:v>
                      </c:pt>
                      <c:pt idx="73">
                        <c:v>0.10912943411987049</c:v>
                      </c:pt>
                      <c:pt idx="74">
                        <c:v>0.10956900910495049</c:v>
                      </c:pt>
                      <c:pt idx="75">
                        <c:v>0.10997674142756809</c:v>
                      </c:pt>
                      <c:pt idx="76">
                        <c:v>0.11036688146701761</c:v>
                      </c:pt>
                      <c:pt idx="77">
                        <c:v>0.1107927606276643</c:v>
                      </c:pt>
                      <c:pt idx="78">
                        <c:v>0.11120828503446618</c:v>
                      </c:pt>
                      <c:pt idx="79">
                        <c:v>0.11159065034443477</c:v>
                      </c:pt>
                      <c:pt idx="80">
                        <c:v>0.11203672972918143</c:v>
                      </c:pt>
                      <c:pt idx="81">
                        <c:v>0.11243579418778572</c:v>
                      </c:pt>
                      <c:pt idx="82">
                        <c:v>0.11284266521189572</c:v>
                      </c:pt>
                      <c:pt idx="83">
                        <c:v>0.11322984151677333</c:v>
                      </c:pt>
                      <c:pt idx="84">
                        <c:v>0.11360550705332666</c:v>
                      </c:pt>
                      <c:pt idx="85">
                        <c:v>0.11403375978675953</c:v>
                      </c:pt>
                      <c:pt idx="86">
                        <c:v>0.11442229595065571</c:v>
                      </c:pt>
                      <c:pt idx="87">
                        <c:v>0.11479030699067999</c:v>
                      </c:pt>
                      <c:pt idx="88">
                        <c:v>0.115254891395</c:v>
                      </c:pt>
                      <c:pt idx="89">
                        <c:v>0.11564887235628191</c:v>
                      </c:pt>
                      <c:pt idx="90">
                        <c:v>0.11602373480121858</c:v>
                      </c:pt>
                      <c:pt idx="91">
                        <c:v>0.11637000662218047</c:v>
                      </c:pt>
                      <c:pt idx="92">
                        <c:v>0.11673798918134287</c:v>
                      </c:pt>
                      <c:pt idx="93">
                        <c:v>0.11719638167761856</c:v>
                      </c:pt>
                      <c:pt idx="94">
                        <c:v>0.11755318535451857</c:v>
                      </c:pt>
                      <c:pt idx="95">
                        <c:v>0.11798791807455762</c:v>
                      </c:pt>
                      <c:pt idx="96">
                        <c:v>0.11840731213856619</c:v>
                      </c:pt>
                      <c:pt idx="97">
                        <c:v>0.11877500802063667</c:v>
                      </c:pt>
                      <c:pt idx="98">
                        <c:v>0.11918847011360524</c:v>
                      </c:pt>
                      <c:pt idx="99">
                        <c:v>0.11960016380254809</c:v>
                      </c:pt>
                      <c:pt idx="100">
                        <c:v>0.12000384746754</c:v>
                      </c:pt>
                      <c:pt idx="101">
                        <c:v>0.12037442231545906</c:v>
                      </c:pt>
                      <c:pt idx="102">
                        <c:v>0.12079089654916429</c:v>
                      </c:pt>
                      <c:pt idx="103">
                        <c:v>0.1211977202760481</c:v>
                      </c:pt>
                      <c:pt idx="104">
                        <c:v>0.12157317454154333</c:v>
                      </c:pt>
                      <c:pt idx="105">
                        <c:v>0.1219724839289319</c:v>
                      </c:pt>
                      <c:pt idx="106">
                        <c:v>0.12234609380900904</c:v>
                      </c:pt>
                      <c:pt idx="107">
                        <c:v>0.12274125845716477</c:v>
                      </c:pt>
                      <c:pt idx="108">
                        <c:v>0.12315818776731428</c:v>
                      </c:pt>
                      <c:pt idx="109">
                        <c:v>0.12354173512744476</c:v>
                      </c:pt>
                      <c:pt idx="110">
                        <c:v>0.12388143877864713</c:v>
                      </c:pt>
                      <c:pt idx="111">
                        <c:v>0.12425824963839427</c:v>
                      </c:pt>
                      <c:pt idx="112">
                        <c:v>0.12472069334205334</c:v>
                      </c:pt>
                      <c:pt idx="113">
                        <c:v>0.12508311126865143</c:v>
                      </c:pt>
                      <c:pt idx="114">
                        <c:v>0.12543448129717524</c:v>
                      </c:pt>
                      <c:pt idx="115">
                        <c:v>0.12590398566310049</c:v>
                      </c:pt>
                      <c:pt idx="116">
                        <c:v>0.12631046029570667</c:v>
                      </c:pt>
                      <c:pt idx="117">
                        <c:v>0.12663638576707714</c:v>
                      </c:pt>
                      <c:pt idx="118">
                        <c:v>0.12705304904154333</c:v>
                      </c:pt>
                      <c:pt idx="119">
                        <c:v>0.1274688684138138</c:v>
                      </c:pt>
                      <c:pt idx="120">
                        <c:v>0.1278561123001562</c:v>
                      </c:pt>
                      <c:pt idx="121">
                        <c:v>0.12821482065990666</c:v>
                      </c:pt>
                      <c:pt idx="122">
                        <c:v>0.12864071997166762</c:v>
                      </c:pt>
                      <c:pt idx="123">
                        <c:v>0.12903760176128523</c:v>
                      </c:pt>
                      <c:pt idx="124">
                        <c:v>0.1294409597323862</c:v>
                      </c:pt>
                      <c:pt idx="125">
                        <c:v>0.12983013058295095</c:v>
                      </c:pt>
                      <c:pt idx="126">
                        <c:v>0.13022779359707143</c:v>
                      </c:pt>
                      <c:pt idx="127">
                        <c:v>0.13054806746771477</c:v>
                      </c:pt>
                      <c:pt idx="128">
                        <c:v>0.13090850854000999</c:v>
                      </c:pt>
                      <c:pt idx="129">
                        <c:v>0.1313982911396481</c:v>
                      </c:pt>
                      <c:pt idx="130">
                        <c:v>0.13179730973659998</c:v>
                      </c:pt>
                      <c:pt idx="131">
                        <c:v>0.13218012705387333</c:v>
                      </c:pt>
                      <c:pt idx="132">
                        <c:v>0.13255320756191286</c:v>
                      </c:pt>
                      <c:pt idx="133">
                        <c:v>0.13295613413995189</c:v>
                      </c:pt>
                      <c:pt idx="134">
                        <c:v>0.13333518453382143</c:v>
                      </c:pt>
                      <c:pt idx="135">
                        <c:v>0.13376535867138142</c:v>
                      </c:pt>
                      <c:pt idx="136">
                        <c:v>0.13411291587695762</c:v>
                      </c:pt>
                      <c:pt idx="137">
                        <c:v>0.13450080055544</c:v>
                      </c:pt>
                      <c:pt idx="138">
                        <c:v>0.13488688952200953</c:v>
                      </c:pt>
                      <c:pt idx="139">
                        <c:v>0.13527185143734857</c:v>
                      </c:pt>
                      <c:pt idx="140">
                        <c:v>0.13565556482761287</c:v>
                      </c:pt>
                      <c:pt idx="141">
                        <c:v>0.13608899815582287</c:v>
                      </c:pt>
                      <c:pt idx="142">
                        <c:v>0.13643570531138763</c:v>
                      </c:pt>
                      <c:pt idx="143">
                        <c:v>0.13681184736779239</c:v>
                      </c:pt>
                      <c:pt idx="144">
                        <c:v>0.13724842642284238</c:v>
                      </c:pt>
                      <c:pt idx="145">
                        <c:v>0.13763774071868812</c:v>
                      </c:pt>
                      <c:pt idx="146">
                        <c:v>0.13804268245257523</c:v>
                      </c:pt>
                      <c:pt idx="147">
                        <c:v>0.13843225295700096</c:v>
                      </c:pt>
                      <c:pt idx="148">
                        <c:v>0.13882324407807287</c:v>
                      </c:pt>
                      <c:pt idx="149">
                        <c:v>0.13923058279379</c:v>
                      </c:pt>
                      <c:pt idx="150">
                        <c:v>0.13958581234470571</c:v>
                      </c:pt>
                      <c:pt idx="151">
                        <c:v>0.1399703841020519</c:v>
                      </c:pt>
                      <c:pt idx="152">
                        <c:v>0.14039149934849762</c:v>
                      </c:pt>
                      <c:pt idx="153">
                        <c:v>0.14076198966913714</c:v>
                      </c:pt>
                      <c:pt idx="154">
                        <c:v>0.14113713413544143</c:v>
                      </c:pt>
                      <c:pt idx="155">
                        <c:v>0.14144831412420478</c:v>
                      </c:pt>
                      <c:pt idx="156">
                        <c:v>0.14188414129360669</c:v>
                      </c:pt>
                      <c:pt idx="157">
                        <c:v>0.14226651857893097</c:v>
                      </c:pt>
                      <c:pt idx="158">
                        <c:v>0.14266551238670952</c:v>
                      </c:pt>
                      <c:pt idx="159">
                        <c:v>0.14304618893767859</c:v>
                      </c:pt>
                      <c:pt idx="160">
                        <c:v>0.14341611828146286</c:v>
                      </c:pt>
                      <c:pt idx="161">
                        <c:v>0.14380898682730572</c:v>
                      </c:pt>
                      <c:pt idx="162">
                        <c:v>0.1442152191282057</c:v>
                      </c:pt>
                      <c:pt idx="163">
                        <c:v>0.1445759690746562</c:v>
                      </c:pt>
                      <c:pt idx="164">
                        <c:v>0.14495912832132476</c:v>
                      </c:pt>
                      <c:pt idx="165">
                        <c:v>0.14537867158059237</c:v>
                      </c:pt>
                      <c:pt idx="166">
                        <c:v>0.14577188077440714</c:v>
                      </c:pt>
                      <c:pt idx="167">
                        <c:v>0.1460994044325781</c:v>
                      </c:pt>
                      <c:pt idx="168">
                        <c:v>0.14645336055572333</c:v>
                      </c:pt>
                      <c:pt idx="169">
                        <c:v>0.14682055831956428</c:v>
                      </c:pt>
                      <c:pt idx="170">
                        <c:v>0.14717960667064714</c:v>
                      </c:pt>
                      <c:pt idx="171">
                        <c:v>0.14750160490886999</c:v>
                      </c:pt>
                      <c:pt idx="172">
                        <c:v>0.14791251774833952</c:v>
                      </c:pt>
                      <c:pt idx="173">
                        <c:v>0.14828044231853141</c:v>
                      </c:pt>
                      <c:pt idx="174">
                        <c:v>0.1486551926942562</c:v>
                      </c:pt>
                      <c:pt idx="175">
                        <c:v>0.14904423170607237</c:v>
                      </c:pt>
                      <c:pt idx="176">
                        <c:v>0.14942858579825571</c:v>
                      </c:pt>
                      <c:pt idx="177">
                        <c:v>0.14980720189457</c:v>
                      </c:pt>
                      <c:pt idx="178">
                        <c:v>0.15018840399236047</c:v>
                      </c:pt>
                      <c:pt idx="179">
                        <c:v>0.15059309542720001</c:v>
                      </c:pt>
                      <c:pt idx="180">
                        <c:v>0.15096869814071859</c:v>
                      </c:pt>
                      <c:pt idx="181">
                        <c:v>0.15135664523552239</c:v>
                      </c:pt>
                      <c:pt idx="182">
                        <c:v>0.15175196997766666</c:v>
                      </c:pt>
                      <c:pt idx="183">
                        <c:v>0.15215802307228379</c:v>
                      </c:pt>
                      <c:pt idx="184">
                        <c:v>0.15250918954710713</c:v>
                      </c:pt>
                      <c:pt idx="185">
                        <c:v>0.15289438741648714</c:v>
                      </c:pt>
                      <c:pt idx="186">
                        <c:v>0.15332429299927522</c:v>
                      </c:pt>
                      <c:pt idx="187">
                        <c:v>0.15373407172906667</c:v>
                      </c:pt>
                      <c:pt idx="188">
                        <c:v>0.15406385746626808</c:v>
                      </c:pt>
                      <c:pt idx="189">
                        <c:v>0.15451433616029953</c:v>
                      </c:pt>
                      <c:pt idx="190">
                        <c:v>0.15485879319766144</c:v>
                      </c:pt>
                      <c:pt idx="191">
                        <c:v>0.15526624116367763</c:v>
                      </c:pt>
                      <c:pt idx="192">
                        <c:v>0.15565577282771381</c:v>
                      </c:pt>
                      <c:pt idx="193">
                        <c:v>0.15599992526091333</c:v>
                      </c:pt>
                      <c:pt idx="194">
                        <c:v>0.15642748842551144</c:v>
                      </c:pt>
                      <c:pt idx="195">
                        <c:v>0.15675794388364192</c:v>
                      </c:pt>
                      <c:pt idx="196">
                        <c:v>0.15710157693419383</c:v>
                      </c:pt>
                      <c:pt idx="197">
                        <c:v>0.15754259846237667</c:v>
                      </c:pt>
                      <c:pt idx="198">
                        <c:v>0.15793485987231429</c:v>
                      </c:pt>
                      <c:pt idx="199">
                        <c:v>0.15825336902969619</c:v>
                      </c:pt>
                      <c:pt idx="200">
                        <c:v>0.15871352760393903</c:v>
                      </c:pt>
                      <c:pt idx="201">
                        <c:v>0.15908323438276523</c:v>
                      </c:pt>
                      <c:pt idx="202">
                        <c:v>0.15941977796391285</c:v>
                      </c:pt>
                      <c:pt idx="203">
                        <c:v>0.15979491381484381</c:v>
                      </c:pt>
                      <c:pt idx="204">
                        <c:v>0.16022465714480427</c:v>
                      </c:pt>
                      <c:pt idx="205">
                        <c:v>0.16061336628491762</c:v>
                      </c:pt>
                      <c:pt idx="206">
                        <c:v>0.16095182132874905</c:v>
                      </c:pt>
                      <c:pt idx="207">
                        <c:v>0.16135358576990716</c:v>
                      </c:pt>
                      <c:pt idx="208">
                        <c:v>0.16178842009255096</c:v>
                      </c:pt>
                      <c:pt idx="209">
                        <c:v>0.16211601417942667</c:v>
                      </c:pt>
                      <c:pt idx="210">
                        <c:v>0.16243810880388523</c:v>
                      </c:pt>
                      <c:pt idx="211">
                        <c:v>0.16285809189395858</c:v>
                      </c:pt>
                      <c:pt idx="212">
                        <c:v>0.16320097614261811</c:v>
                      </c:pt>
                      <c:pt idx="213">
                        <c:v>0.1636208246957376</c:v>
                      </c:pt>
                      <c:pt idx="214">
                        <c:v>0.16396745271656571</c:v>
                      </c:pt>
                      <c:pt idx="215">
                        <c:v>0.16440413768590045</c:v>
                      </c:pt>
                      <c:pt idx="216">
                        <c:v>0.16472792567541714</c:v>
                      </c:pt>
                      <c:pt idx="217">
                        <c:v>0.16512272922283716</c:v>
                      </c:pt>
                      <c:pt idx="218">
                        <c:v>0.1654756061449538</c:v>
                      </c:pt>
                      <c:pt idx="219">
                        <c:v>0.16584919150370855</c:v>
                      </c:pt>
                      <c:pt idx="220">
                        <c:v>0.16622895184120096</c:v>
                      </c:pt>
                      <c:pt idx="221">
                        <c:v>0.16665040570678524</c:v>
                      </c:pt>
                      <c:pt idx="222">
                        <c:v>0.1670299393362262</c:v>
                      </c:pt>
                      <c:pt idx="223">
                        <c:v>0.16739975406141572</c:v>
                      </c:pt>
                      <c:pt idx="224">
                        <c:v>0.16773161221439284</c:v>
                      </c:pt>
                      <c:pt idx="225">
                        <c:v>0.16813773435273666</c:v>
                      </c:pt>
                      <c:pt idx="226">
                        <c:v>0.16853308927843094</c:v>
                      </c:pt>
                      <c:pt idx="227">
                        <c:v>0.16891034431810001</c:v>
                      </c:pt>
                      <c:pt idx="228">
                        <c:v>0.16927371239112715</c:v>
                      </c:pt>
                      <c:pt idx="229">
                        <c:v>0.16965910631281095</c:v>
                      </c:pt>
                      <c:pt idx="230">
                        <c:v>0.17004748719823667</c:v>
                      </c:pt>
                      <c:pt idx="231">
                        <c:v>0.17042291531494</c:v>
                      </c:pt>
                      <c:pt idx="232">
                        <c:v>0.17079540045589764</c:v>
                      </c:pt>
                      <c:pt idx="233">
                        <c:v>0.17118408415691094</c:v>
                      </c:pt>
                      <c:pt idx="234">
                        <c:v>0.17157126532949335</c:v>
                      </c:pt>
                      <c:pt idx="235">
                        <c:v>0.17192993848678953</c:v>
                      </c:pt>
                      <c:pt idx="236">
                        <c:v>0.17230195375368476</c:v>
                      </c:pt>
                      <c:pt idx="237">
                        <c:v>0.1726663784074062</c:v>
                      </c:pt>
                      <c:pt idx="238">
                        <c:v>0.17303626496011668</c:v>
                      </c:pt>
                      <c:pt idx="239">
                        <c:v>0.17341569868903714</c:v>
                      </c:pt>
                      <c:pt idx="240">
                        <c:v>0.17382443634632666</c:v>
                      </c:pt>
                      <c:pt idx="241">
                        <c:v>0.17415168932836761</c:v>
                      </c:pt>
                      <c:pt idx="242">
                        <c:v>0.17458654838334381</c:v>
                      </c:pt>
                      <c:pt idx="243">
                        <c:v>0.17492344964575046</c:v>
                      </c:pt>
                      <c:pt idx="244">
                        <c:v>0.17531677292833811</c:v>
                      </c:pt>
                      <c:pt idx="245">
                        <c:v>0.17568052548975285</c:v>
                      </c:pt>
                      <c:pt idx="246">
                        <c:v>0.17609142101368952</c:v>
                      </c:pt>
                      <c:pt idx="247">
                        <c:v>0.17642765986594475</c:v>
                      </c:pt>
                      <c:pt idx="248">
                        <c:v>0.17681565780002856</c:v>
                      </c:pt>
                      <c:pt idx="249">
                        <c:v>0.17718337187668382</c:v>
                      </c:pt>
                      <c:pt idx="250">
                        <c:v>0.17757292355571191</c:v>
                      </c:pt>
                      <c:pt idx="251">
                        <c:v>0.17794877012160429</c:v>
                      </c:pt>
                      <c:pt idx="252">
                        <c:v>0.17833292012776333</c:v>
                      </c:pt>
                      <c:pt idx="253">
                        <c:v>0.17868648361360523</c:v>
                      </c:pt>
                      <c:pt idx="254">
                        <c:v>0.1790169127841662</c:v>
                      </c:pt>
                      <c:pt idx="255">
                        <c:v>0.17943341114597239</c:v>
                      </c:pt>
                      <c:pt idx="256">
                        <c:v>0.17978144212574143</c:v>
                      </c:pt>
                      <c:pt idx="257">
                        <c:v>0.18014103956574429</c:v>
                      </c:pt>
                      <c:pt idx="258">
                        <c:v>0.18051739799225477</c:v>
                      </c:pt>
                      <c:pt idx="259">
                        <c:v>0.18090119454776477</c:v>
                      </c:pt>
                      <c:pt idx="260">
                        <c:v>0.18130844030228382</c:v>
                      </c:pt>
                      <c:pt idx="261">
                        <c:v>0.18164698087084333</c:v>
                      </c:pt>
                      <c:pt idx="262">
                        <c:v>0.18200672414657285</c:v>
                      </c:pt>
                      <c:pt idx="263">
                        <c:v>0.18238637262977048</c:v>
                      </c:pt>
                      <c:pt idx="264">
                        <c:v>0.18274494433426286</c:v>
                      </c:pt>
                      <c:pt idx="265">
                        <c:v>0.18311534900067666</c:v>
                      </c:pt>
                      <c:pt idx="266">
                        <c:v>0.18347019183030094</c:v>
                      </c:pt>
                      <c:pt idx="267">
                        <c:v>0.18384219415523667</c:v>
                      </c:pt>
                      <c:pt idx="268">
                        <c:v>0.18418914833249</c:v>
                      </c:pt>
                      <c:pt idx="269">
                        <c:v>0.18457409199326905</c:v>
                      </c:pt>
                      <c:pt idx="270">
                        <c:v>0.1849967254122119</c:v>
                      </c:pt>
                      <c:pt idx="271">
                        <c:v>0.18534920260383952</c:v>
                      </c:pt>
                      <c:pt idx="272">
                        <c:v>0.18568272490999238</c:v>
                      </c:pt>
                      <c:pt idx="273">
                        <c:v>0.18608769252206431</c:v>
                      </c:pt>
                      <c:pt idx="274">
                        <c:v>0.18644414642757809</c:v>
                      </c:pt>
                      <c:pt idx="275">
                        <c:v>0.18680646095978809</c:v>
                      </c:pt>
                      <c:pt idx="276">
                        <c:v>0.18718877732424094</c:v>
                      </c:pt>
                      <c:pt idx="277">
                        <c:v>0.18759926478430239</c:v>
                      </c:pt>
                      <c:pt idx="278">
                        <c:v>0.18790626183711714</c:v>
                      </c:pt>
                      <c:pt idx="279">
                        <c:v>0.18830550271340096</c:v>
                      </c:pt>
                      <c:pt idx="280">
                        <c:v>0.18865293594627811</c:v>
                      </c:pt>
                      <c:pt idx="281">
                        <c:v>0.18900835978282379</c:v>
                      </c:pt>
                      <c:pt idx="282">
                        <c:v>0.18939530621048856</c:v>
                      </c:pt>
                      <c:pt idx="283">
                        <c:v>0.18976841919386334</c:v>
                      </c:pt>
                      <c:pt idx="284">
                        <c:v>0.19013062594533522</c:v>
                      </c:pt>
                      <c:pt idx="285">
                        <c:v>0.19053329746632097</c:v>
                      </c:pt>
                      <c:pt idx="286">
                        <c:v>0.19083127649839332</c:v>
                      </c:pt>
                      <c:pt idx="287">
                        <c:v>0.19119360598431523</c:v>
                      </c:pt>
                      <c:pt idx="288">
                        <c:v>0.19157264822889714</c:v>
                      </c:pt>
                      <c:pt idx="289">
                        <c:v>0.19195074418783573</c:v>
                      </c:pt>
                      <c:pt idx="290">
                        <c:v>0.19226874512820952</c:v>
                      </c:pt>
                      <c:pt idx="291">
                        <c:v>0.19259346498874</c:v>
                      </c:pt>
                      <c:pt idx="292">
                        <c:v>0.19296963781570237</c:v>
                      </c:pt>
                      <c:pt idx="293">
                        <c:v>0.19331349813228715</c:v>
                      </c:pt>
                      <c:pt idx="294">
                        <c:v>0.19369802187010429</c:v>
                      </c:pt>
                      <c:pt idx="295">
                        <c:v>0.19408303592627857</c:v>
                      </c:pt>
                      <c:pt idx="296">
                        <c:v>0.19442131545819571</c:v>
                      </c:pt>
                      <c:pt idx="297">
                        <c:v>0.19478197569103906</c:v>
                      </c:pt>
                      <c:pt idx="298">
                        <c:v>0.19518017535719523</c:v>
                      </c:pt>
                      <c:pt idx="299">
                        <c:v>0.1955143500779119</c:v>
                      </c:pt>
                      <c:pt idx="300">
                        <c:v>0.19584751237899906</c:v>
                      </c:pt>
                      <c:pt idx="301">
                        <c:v>0.19623389602519573</c:v>
                      </c:pt>
                      <c:pt idx="302">
                        <c:v>0.19660000481681381</c:v>
                      </c:pt>
                      <c:pt idx="303">
                        <c:v>0.19694709132682764</c:v>
                      </c:pt>
                      <c:pt idx="304">
                        <c:v>0.19731074066488716</c:v>
                      </c:pt>
                      <c:pt idx="305">
                        <c:v>0.19767026197168761</c:v>
                      </c:pt>
                      <c:pt idx="306">
                        <c:v>0.19804554159237667</c:v>
                      </c:pt>
                      <c:pt idx="307">
                        <c:v>0.19840848503027286</c:v>
                      </c:pt>
                      <c:pt idx="308">
                        <c:v>0.1987445434930038</c:v>
                      </c:pt>
                      <c:pt idx="309">
                        <c:v>0.19911849108965715</c:v>
                      </c:pt>
                      <c:pt idx="310">
                        <c:v>0.19949996412238713</c:v>
                      </c:pt>
                      <c:pt idx="311">
                        <c:v>0.19987746113897001</c:v>
                      </c:pt>
                      <c:pt idx="312">
                        <c:v>0.2001780044947562</c:v>
                      </c:pt>
                      <c:pt idx="313">
                        <c:v>0.20053866064399667</c:v>
                      </c:pt>
                      <c:pt idx="314">
                        <c:v>0.20093224160743239</c:v>
                      </c:pt>
                      <c:pt idx="315">
                        <c:v>0.20131086111267621</c:v>
                      </c:pt>
                      <c:pt idx="316">
                        <c:v>0.2016675199498324</c:v>
                      </c:pt>
                      <c:pt idx="317">
                        <c:v>0.20200812906748714</c:v>
                      </c:pt>
                      <c:pt idx="318">
                        <c:v>0.20237480598725524</c:v>
                      </c:pt>
                      <c:pt idx="319">
                        <c:v>0.20273972117678093</c:v>
                      </c:pt>
                      <c:pt idx="320">
                        <c:v>0.20310230472107382</c:v>
                      </c:pt>
                      <c:pt idx="321">
                        <c:v>0.20343236012883809</c:v>
                      </c:pt>
                      <c:pt idx="322">
                        <c:v>0.20378251695669714</c:v>
                      </c:pt>
                      <c:pt idx="323">
                        <c:v>0.20416496162445857</c:v>
                      </c:pt>
                      <c:pt idx="324">
                        <c:v>0.20451447273645573</c:v>
                      </c:pt>
                      <c:pt idx="325">
                        <c:v>0.20489523271975524</c:v>
                      </c:pt>
                      <c:pt idx="326">
                        <c:v>0.20525706366619378</c:v>
                      </c:pt>
                      <c:pt idx="327">
                        <c:v>0.20561703296914954</c:v>
                      </c:pt>
                      <c:pt idx="328">
                        <c:v>0.20597364504110285</c:v>
                      </c:pt>
                      <c:pt idx="329">
                        <c:v>0.20633330484677762</c:v>
                      </c:pt>
                      <c:pt idx="330">
                        <c:v>0.20671581015585141</c:v>
                      </c:pt>
                      <c:pt idx="331">
                        <c:v>0.20707841870049284</c:v>
                      </c:pt>
                      <c:pt idx="332">
                        <c:v>0.20744013588991239</c:v>
                      </c:pt>
                      <c:pt idx="333">
                        <c:v>0.20777152219000858</c:v>
                      </c:pt>
                      <c:pt idx="334">
                        <c:v>0.20813976635819142</c:v>
                      </c:pt>
                      <c:pt idx="335">
                        <c:v>0.20848252920616617</c:v>
                      </c:pt>
                      <c:pt idx="336">
                        <c:v>0.20886920587905763</c:v>
                      </c:pt>
                      <c:pt idx="337">
                        <c:v>0.20925089308948522</c:v>
                      </c:pt>
                      <c:pt idx="338">
                        <c:v>0.20955644716701</c:v>
                      </c:pt>
                      <c:pt idx="339">
                        <c:v>0.20991827902866</c:v>
                      </c:pt>
                      <c:pt idx="340">
                        <c:v>0.21032459714741711</c:v>
                      </c:pt>
                      <c:pt idx="341">
                        <c:v>0.21068879535826904</c:v>
                      </c:pt>
                      <c:pt idx="342">
                        <c:v>0.21100019232806763</c:v>
                      </c:pt>
                      <c:pt idx="343">
                        <c:v>0.21138170605297049</c:v>
                      </c:pt>
                      <c:pt idx="344">
                        <c:v>0.21175188693419572</c:v>
                      </c:pt>
                      <c:pt idx="345">
                        <c:v>0.21209088989254951</c:v>
                      </c:pt>
                      <c:pt idx="346">
                        <c:v>0.21245498819227759</c:v>
                      </c:pt>
                      <c:pt idx="347">
                        <c:v>0.21282136139544428</c:v>
                      </c:pt>
                      <c:pt idx="348">
                        <c:v>0.21318596536479903</c:v>
                      </c:pt>
                      <c:pt idx="349">
                        <c:v>0.21350005791230428</c:v>
                      </c:pt>
                      <c:pt idx="350">
                        <c:v>0.21389734837217142</c:v>
                      </c:pt>
                      <c:pt idx="351">
                        <c:v>0.21424461771665523</c:v>
                      </c:pt>
                      <c:pt idx="352">
                        <c:v>0.21460009449052286</c:v>
                      </c:pt>
                      <c:pt idx="353">
                        <c:v>0.21497013112091096</c:v>
                      </c:pt>
                      <c:pt idx="354">
                        <c:v>0.21532130419513526</c:v>
                      </c:pt>
                      <c:pt idx="355">
                        <c:v>0.21571199191038284</c:v>
                      </c:pt>
                      <c:pt idx="356">
                        <c:v>0.21606954792442284</c:v>
                      </c:pt>
                      <c:pt idx="357">
                        <c:v>0.2164351644168819</c:v>
                      </c:pt>
                      <c:pt idx="358">
                        <c:v>0.21679369502026716</c:v>
                      </c:pt>
                      <c:pt idx="359">
                        <c:v>0.21715956438788572</c:v>
                      </c:pt>
                      <c:pt idx="360">
                        <c:v>0.21755891882057241</c:v>
                      </c:pt>
                      <c:pt idx="361">
                        <c:v>0.21796627474639574</c:v>
                      </c:pt>
                      <c:pt idx="362">
                        <c:v>0.21828368644609428</c:v>
                      </c:pt>
                      <c:pt idx="363">
                        <c:v>0.21857569286569142</c:v>
                      </c:pt>
                      <c:pt idx="364">
                        <c:v>0.21895116212097573</c:v>
                      </c:pt>
                      <c:pt idx="365">
                        <c:v>0.21935706444114239</c:v>
                      </c:pt>
                      <c:pt idx="366">
                        <c:v>0.21968118043454241</c:v>
                      </c:pt>
                      <c:pt idx="367">
                        <c:v>0.22005296339967431</c:v>
                      </c:pt>
                      <c:pt idx="368">
                        <c:v>0.22041721113782048</c:v>
                      </c:pt>
                      <c:pt idx="369">
                        <c:v>0.22079100304113855</c:v>
                      </c:pt>
                      <c:pt idx="370">
                        <c:v>0.22116136204584286</c:v>
                      </c:pt>
                      <c:pt idx="371">
                        <c:v>0.22148272118115142</c:v>
                      </c:pt>
                      <c:pt idx="372">
                        <c:v>0.22182758266802952</c:v>
                      </c:pt>
                      <c:pt idx="373">
                        <c:v>0.22221893419826283</c:v>
                      </c:pt>
                      <c:pt idx="374">
                        <c:v>0.22258065741285621</c:v>
                      </c:pt>
                      <c:pt idx="375">
                        <c:v>0.22293914063873715</c:v>
                      </c:pt>
                      <c:pt idx="376">
                        <c:v>0.22326726967431285</c:v>
                      </c:pt>
                      <c:pt idx="377">
                        <c:v>0.2236397902537062</c:v>
                      </c:pt>
                      <c:pt idx="378">
                        <c:v>0.22404292580227189</c:v>
                      </c:pt>
                      <c:pt idx="379">
                        <c:v>0.22433367522184333</c:v>
                      </c:pt>
                      <c:pt idx="380">
                        <c:v>0.22468437696573476</c:v>
                      </c:pt>
                      <c:pt idx="381">
                        <c:v>0.22509050791511045</c:v>
                      </c:pt>
                      <c:pt idx="382">
                        <c:v>0.22539884222228998</c:v>
                      </c:pt>
                      <c:pt idx="383">
                        <c:v>0.22576022655865</c:v>
                      </c:pt>
                      <c:pt idx="384">
                        <c:v>0.22613871725827478</c:v>
                      </c:pt>
                      <c:pt idx="385">
                        <c:v>0.22643104527403285</c:v>
                      </c:pt>
                      <c:pt idx="386">
                        <c:v>0.22679041950954856</c:v>
                      </c:pt>
                      <c:pt idx="387">
                        <c:v>0.22714287036996236</c:v>
                      </c:pt>
                      <c:pt idx="388">
                        <c:v>0.22748339791706998</c:v>
                      </c:pt>
                      <c:pt idx="389">
                        <c:v>0.22788328632061192</c:v>
                      </c:pt>
                      <c:pt idx="390">
                        <c:v>0.22824318600751667</c:v>
                      </c:pt>
                      <c:pt idx="391">
                        <c:v>0.22853780639744334</c:v>
                      </c:pt>
                      <c:pt idx="392">
                        <c:v>0.22889669109728999</c:v>
                      </c:pt>
                      <c:pt idx="393">
                        <c:v>0.22929682418577904</c:v>
                      </c:pt>
                      <c:pt idx="394">
                        <c:v>0.22959884038441478</c:v>
                      </c:pt>
                      <c:pt idx="395">
                        <c:v>0.22997339995692093</c:v>
                      </c:pt>
                      <c:pt idx="396">
                        <c:v>0.23034000219290618</c:v>
                      </c:pt>
                      <c:pt idx="397">
                        <c:v>0.23072122282316812</c:v>
                      </c:pt>
                      <c:pt idx="398">
                        <c:v>0.2310498318595357</c:v>
                      </c:pt>
                      <c:pt idx="399">
                        <c:v>0.23139557960961857</c:v>
                      </c:pt>
                      <c:pt idx="400">
                        <c:v>0.23176416652245571</c:v>
                      </c:pt>
                      <c:pt idx="401">
                        <c:v>0.23216157037375618</c:v>
                      </c:pt>
                      <c:pt idx="402">
                        <c:v>0.2324944029254343</c:v>
                      </c:pt>
                      <c:pt idx="403">
                        <c:v>0.23282930376876762</c:v>
                      </c:pt>
                      <c:pt idx="404">
                        <c:v>0.23316154150171384</c:v>
                      </c:pt>
                      <c:pt idx="405">
                        <c:v>0.23357320777167809</c:v>
                      </c:pt>
                      <c:pt idx="406">
                        <c:v>0.23393100657145049</c:v>
                      </c:pt>
                      <c:pt idx="407">
                        <c:v>0.23424652657015332</c:v>
                      </c:pt>
                      <c:pt idx="408">
                        <c:v>0.23459376744039379</c:v>
                      </c:pt>
                      <c:pt idx="409">
                        <c:v>0.23499437274402379</c:v>
                      </c:pt>
                      <c:pt idx="410">
                        <c:v>0.2353202026269981</c:v>
                      </c:pt>
                      <c:pt idx="411">
                        <c:v>0.2357704845813543</c:v>
                      </c:pt>
                      <c:pt idx="412">
                        <c:v>0.23607960516990337</c:v>
                      </c:pt>
                      <c:pt idx="413">
                        <c:v>0.23640422244730908</c:v>
                      </c:pt>
                      <c:pt idx="414">
                        <c:v>0.23671530272829666</c:v>
                      </c:pt>
                      <c:pt idx="415">
                        <c:v>0.23710066543486905</c:v>
                      </c:pt>
                      <c:pt idx="416">
                        <c:v>0.23745935045426045</c:v>
                      </c:pt>
                      <c:pt idx="417">
                        <c:v>0.23783142822671521</c:v>
                      </c:pt>
                      <c:pt idx="418">
                        <c:v>0.23818801174777426</c:v>
                      </c:pt>
                      <c:pt idx="419">
                        <c:v>0.23852785697133955</c:v>
                      </c:pt>
                      <c:pt idx="420">
                        <c:v>0.23889034900199618</c:v>
                      </c:pt>
                      <c:pt idx="421">
                        <c:v>0.23924005307571239</c:v>
                      </c:pt>
                      <c:pt idx="422">
                        <c:v>0.2395816303889676</c:v>
                      </c:pt>
                      <c:pt idx="423">
                        <c:v>0.23993453051891764</c:v>
                      </c:pt>
                      <c:pt idx="424">
                        <c:v>0.24029489605591287</c:v>
                      </c:pt>
                      <c:pt idx="425">
                        <c:v>0.24070295684732856</c:v>
                      </c:pt>
                      <c:pt idx="426">
                        <c:v>0.24100018955681668</c:v>
                      </c:pt>
                      <c:pt idx="427">
                        <c:v>0.24133710443259429</c:v>
                      </c:pt>
                      <c:pt idx="428">
                        <c:v>0.24173563225587616</c:v>
                      </c:pt>
                      <c:pt idx="429">
                        <c:v>0.24206144861205761</c:v>
                      </c:pt>
                      <c:pt idx="430">
                        <c:v>0.24238958372583955</c:v>
                      </c:pt>
                      <c:pt idx="431">
                        <c:v>0.24275320416558047</c:v>
                      </c:pt>
                      <c:pt idx="432">
                        <c:v>0.24307364253585573</c:v>
                      </c:pt>
                      <c:pt idx="433">
                        <c:v>0.24344603467739381</c:v>
                      </c:pt>
                      <c:pt idx="434">
                        <c:v>0.24380681423632336</c:v>
                      </c:pt>
                      <c:pt idx="435">
                        <c:v>0.24414695767727476</c:v>
                      </c:pt>
                      <c:pt idx="436">
                        <c:v>0.24452888038020429</c:v>
                      </c:pt>
                      <c:pt idx="437">
                        <c:v>0.24488944786219907</c:v>
                      </c:pt>
                      <c:pt idx="438">
                        <c:v>0.24520620676056668</c:v>
                      </c:pt>
                      <c:pt idx="439">
                        <c:v>0.24538176124555949</c:v>
                      </c:pt>
                      <c:pt idx="440">
                        <c:v>0.24572245767015383</c:v>
                      </c:pt>
                      <c:pt idx="441">
                        <c:v>0.24623837579318478</c:v>
                      </c:pt>
                      <c:pt idx="442">
                        <c:v>0.24655247411720618</c:v>
                      </c:pt>
                      <c:pt idx="443">
                        <c:v>0.24684633611465526</c:v>
                      </c:pt>
                      <c:pt idx="444">
                        <c:v>0.24719634118681907</c:v>
                      </c:pt>
                      <c:pt idx="445">
                        <c:v>0.24759021807812479</c:v>
                      </c:pt>
                      <c:pt idx="446">
                        <c:v>0.24794153457854382</c:v>
                      </c:pt>
                      <c:pt idx="447">
                        <c:v>0.24826621102967858</c:v>
                      </c:pt>
                      <c:pt idx="448">
                        <c:v>0.24862144039796813</c:v>
                      </c:pt>
                      <c:pt idx="449">
                        <c:v>0.24897025953076288</c:v>
                      </c:pt>
                      <c:pt idx="450">
                        <c:v>0.24932271295253475</c:v>
                      </c:pt>
                      <c:pt idx="451">
                        <c:v>0.2496399573908995</c:v>
                      </c:pt>
                      <c:pt idx="452">
                        <c:v>0.25000613713015429</c:v>
                      </c:pt>
                      <c:pt idx="453">
                        <c:v>0.25035712541830379</c:v>
                      </c:pt>
                      <c:pt idx="454">
                        <c:v>0.25069170840721189</c:v>
                      </c:pt>
                      <c:pt idx="455">
                        <c:v>0.25101012725215716</c:v>
                      </c:pt>
                      <c:pt idx="456">
                        <c:v>0.25134382370322528</c:v>
                      </c:pt>
                      <c:pt idx="457">
                        <c:v>0.25171387530855477</c:v>
                      </c:pt>
                      <c:pt idx="458">
                        <c:v>0.25207201683231473</c:v>
                      </c:pt>
                      <c:pt idx="459">
                        <c:v>0.25241585643601094</c:v>
                      </c:pt>
                      <c:pt idx="460">
                        <c:v>0.25274157431881999</c:v>
                      </c:pt>
                      <c:pt idx="461">
                        <c:v>0.25308531417679425</c:v>
                      </c:pt>
                      <c:pt idx="462">
                        <c:v>0.25339339288045903</c:v>
                      </c:pt>
                      <c:pt idx="463">
                        <c:v>0.25376440751711621</c:v>
                      </c:pt>
                      <c:pt idx="464">
                        <c:v>0.2541520498398438</c:v>
                      </c:pt>
                      <c:pt idx="465">
                        <c:v>0.25443868925725138</c:v>
                      </c:pt>
                      <c:pt idx="466">
                        <c:v>0.25477989997552952</c:v>
                      </c:pt>
                      <c:pt idx="467">
                        <c:v>0.25511119299315194</c:v>
                      </c:pt>
                      <c:pt idx="468">
                        <c:v>0.25544050541569813</c:v>
                      </c:pt>
                      <c:pt idx="469">
                        <c:v>0.2557899468847819</c:v>
                      </c:pt>
                      <c:pt idx="470">
                        <c:v>0.25609702630583142</c:v>
                      </c:pt>
                      <c:pt idx="471">
                        <c:v>0.25644575167271905</c:v>
                      </c:pt>
                      <c:pt idx="472">
                        <c:v>0.25680809108411951</c:v>
                      </c:pt>
                      <c:pt idx="473">
                        <c:v>0.25715752002456715</c:v>
                      </c:pt>
                      <c:pt idx="474">
                        <c:v>0.25750835663095856</c:v>
                      </c:pt>
                      <c:pt idx="475">
                        <c:v>0.25783201729420574</c:v>
                      </c:pt>
                      <c:pt idx="476">
                        <c:v>0.25816881750799425</c:v>
                      </c:pt>
                      <c:pt idx="477">
                        <c:v>0.25850537216760383</c:v>
                      </c:pt>
                      <c:pt idx="478">
                        <c:v>0.25885464596893193</c:v>
                      </c:pt>
                      <c:pt idx="479">
                        <c:v>0.25924800413896948</c:v>
                      </c:pt>
                      <c:pt idx="480">
                        <c:v>0.25952572968691096</c:v>
                      </c:pt>
                      <c:pt idx="481">
                        <c:v>0.25985201881464953</c:v>
                      </c:pt>
                      <c:pt idx="482">
                        <c:v>0.26023607322828002</c:v>
                      </c:pt>
                      <c:pt idx="483">
                        <c:v>0.26054756452677763</c:v>
                      </c:pt>
                      <c:pt idx="484">
                        <c:v>0.26088706756637664</c:v>
                      </c:pt>
                      <c:pt idx="485">
                        <c:v>0.26123411882862335</c:v>
                      </c:pt>
                      <c:pt idx="486">
                        <c:v>0.26157988425871237</c:v>
                      </c:pt>
                      <c:pt idx="487">
                        <c:v>0.2619200092417186</c:v>
                      </c:pt>
                      <c:pt idx="488">
                        <c:v>0.26228687153592095</c:v>
                      </c:pt>
                      <c:pt idx="489">
                        <c:v>0.26262457853128479</c:v>
                      </c:pt>
                      <c:pt idx="490">
                        <c:v>0.2629293068799719</c:v>
                      </c:pt>
                      <c:pt idx="491">
                        <c:v>0.26324763433429765</c:v>
                      </c:pt>
                      <c:pt idx="492">
                        <c:v>0.26359414066816195</c:v>
                      </c:pt>
                      <c:pt idx="493">
                        <c:v>0.26396871912307712</c:v>
                      </c:pt>
                      <c:pt idx="494">
                        <c:v>0.26429121526864857</c:v>
                      </c:pt>
                      <c:pt idx="495">
                        <c:v>0.26461403450409954</c:v>
                      </c:pt>
                      <c:pt idx="496">
                        <c:v>0.26495842112387763</c:v>
                      </c:pt>
                      <c:pt idx="497">
                        <c:v>0.2652810058290081</c:v>
                      </c:pt>
                      <c:pt idx="498">
                        <c:v>0.26564549585814284</c:v>
                      </c:pt>
                      <c:pt idx="499">
                        <c:v>0.26593640613910619</c:v>
                      </c:pt>
                      <c:pt idx="500">
                        <c:v>0.26630644180648905</c:v>
                      </c:pt>
                      <c:pt idx="501">
                        <c:v>0.26666163743367527</c:v>
                      </c:pt>
                      <c:pt idx="502">
                        <c:v>0.26697819348257429</c:v>
                      </c:pt>
                      <c:pt idx="503">
                        <c:v>0.26731092252371524</c:v>
                      </c:pt>
                      <c:pt idx="504">
                        <c:v>0.26764262591266857</c:v>
                      </c:pt>
                      <c:pt idx="505">
                        <c:v>0.26798529597617621</c:v>
                      </c:pt>
                      <c:pt idx="506">
                        <c:v>0.26834779063529568</c:v>
                      </c:pt>
                      <c:pt idx="507">
                        <c:v>0.26871857968311619</c:v>
                      </c:pt>
                      <c:pt idx="508">
                        <c:v>0.26900119688391999</c:v>
                      </c:pt>
                      <c:pt idx="509">
                        <c:v>0.26931669074432907</c:v>
                      </c:pt>
                      <c:pt idx="510">
                        <c:v>0.26970797008650194</c:v>
                      </c:pt>
                      <c:pt idx="511">
                        <c:v>0.27003180385462094</c:v>
                      </c:pt>
                      <c:pt idx="512">
                        <c:v>0.27035868128870527</c:v>
                      </c:pt>
                      <c:pt idx="513">
                        <c:v>0.27071130003880572</c:v>
                      </c:pt>
                      <c:pt idx="514">
                        <c:v>0.27103841177773047</c:v>
                      </c:pt>
                      <c:pt idx="515">
                        <c:v>0.27137744674560288</c:v>
                      </c:pt>
                      <c:pt idx="516">
                        <c:v>0.27169308895052807</c:v>
                      </c:pt>
                      <c:pt idx="517">
                        <c:v>0.27203280888502335</c:v>
                      </c:pt>
                      <c:pt idx="518">
                        <c:v>0.27235757013122575</c:v>
                      </c:pt>
                      <c:pt idx="519">
                        <c:v>0.27268326428508</c:v>
                      </c:pt>
                      <c:pt idx="520">
                        <c:v>0.2730440610413038</c:v>
                      </c:pt>
                      <c:pt idx="521">
                        <c:v>0.27333724275240667</c:v>
                      </c:pt>
                      <c:pt idx="522">
                        <c:v>0.27366599275085618</c:v>
                      </c:pt>
                      <c:pt idx="523">
                        <c:v>0.27402281437666143</c:v>
                      </c:pt>
                      <c:pt idx="524">
                        <c:v>0.27435390257054715</c:v>
                      </c:pt>
                      <c:pt idx="525">
                        <c:v>0.27469597794570144</c:v>
                      </c:pt>
                      <c:pt idx="526">
                        <c:v>0.27501747375639474</c:v>
                      </c:pt>
                      <c:pt idx="527">
                        <c:v>0.27533265175973143</c:v>
                      </c:pt>
                      <c:pt idx="528">
                        <c:v>0.27568854436504237</c:v>
                      </c:pt>
                      <c:pt idx="529">
                        <c:v>0.27601659310689192</c:v>
                      </c:pt>
                      <c:pt idx="530">
                        <c:v>0.27636523211808717</c:v>
                      </c:pt>
                      <c:pt idx="531">
                        <c:v>0.27670860411949139</c:v>
                      </c:pt>
                      <c:pt idx="532">
                        <c:v>0.27703154981515188</c:v>
                      </c:pt>
                      <c:pt idx="533">
                        <c:v>0.27737163551009569</c:v>
                      </c:pt>
                      <c:pt idx="534">
                        <c:v>0.27769713054150807</c:v>
                      </c:pt>
                      <c:pt idx="535">
                        <c:v>0.27803119415770283</c:v>
                      </c:pt>
                      <c:pt idx="536">
                        <c:v>0.27833097555106956</c:v>
                      </c:pt>
                      <c:pt idx="537">
                        <c:v>0.27868473467771904</c:v>
                      </c:pt>
                      <c:pt idx="538">
                        <c:v>0.27901948467226861</c:v>
                      </c:pt>
                      <c:pt idx="539">
                        <c:v>0.27933038646231856</c:v>
                      </c:pt>
                      <c:pt idx="540">
                        <c:v>0.27969017068723623</c:v>
                      </c:pt>
                      <c:pt idx="541">
                        <c:v>0.28001126592566761</c:v>
                      </c:pt>
                      <c:pt idx="542">
                        <c:v>0.28034533437922093</c:v>
                      </c:pt>
                      <c:pt idx="543">
                        <c:v>0.28069724161919618</c:v>
                      </c:pt>
                      <c:pt idx="544">
                        <c:v>0.28098844333899237</c:v>
                      </c:pt>
                      <c:pt idx="545">
                        <c:v>0.28133293488907096</c:v>
                      </c:pt>
                      <c:pt idx="546">
                        <c:v>0.28166862353721622</c:v>
                      </c:pt>
                      <c:pt idx="547">
                        <c:v>0.2820284050013962</c:v>
                      </c:pt>
                      <c:pt idx="548">
                        <c:v>0.28234880504191284</c:v>
                      </c:pt>
                      <c:pt idx="549">
                        <c:v>0.28267291273366191</c:v>
                      </c:pt>
                      <c:pt idx="550">
                        <c:v>0.2829919172163981</c:v>
                      </c:pt>
                      <c:pt idx="551">
                        <c:v>0.28331903634929051</c:v>
                      </c:pt>
                      <c:pt idx="552">
                        <c:v>0.28367139826559096</c:v>
                      </c:pt>
                      <c:pt idx="553">
                        <c:v>0.28399435758418623</c:v>
                      </c:pt>
                      <c:pt idx="554">
                        <c:v>0.28432918924251288</c:v>
                      </c:pt>
                      <c:pt idx="555">
                        <c:v>0.2846117797077905</c:v>
                      </c:pt>
                      <c:pt idx="556">
                        <c:v>0.28495377852280379</c:v>
                      </c:pt>
                      <c:pt idx="557">
                        <c:v>0.28528522620415431</c:v>
                      </c:pt>
                      <c:pt idx="558">
                        <c:v>0.28563823700531282</c:v>
                      </c:pt>
                      <c:pt idx="559">
                        <c:v>0.28593206548904287</c:v>
                      </c:pt>
                      <c:pt idx="560">
                        <c:v>0.28624424546642568</c:v>
                      </c:pt>
                      <c:pt idx="561">
                        <c:v>0.28661216233757192</c:v>
                      </c:pt>
                      <c:pt idx="562">
                        <c:v>0.28695621724617382</c:v>
                      </c:pt>
                      <c:pt idx="563">
                        <c:v>0.28724614571970047</c:v>
                      </c:pt>
                      <c:pt idx="564">
                        <c:v>0.28754593495360192</c:v>
                      </c:pt>
                      <c:pt idx="565">
                        <c:v>0.28791660297663907</c:v>
                      </c:pt>
                      <c:pt idx="566">
                        <c:v>0.28824277184802855</c:v>
                      </c:pt>
                      <c:pt idx="567">
                        <c:v>0.28860816364751285</c:v>
                      </c:pt>
                      <c:pt idx="568">
                        <c:v>0.28889029090597668</c:v>
                      </c:pt>
                      <c:pt idx="569">
                        <c:v>0.28923297953553428</c:v>
                      </c:pt>
                      <c:pt idx="570">
                        <c:v>0.28959286849321852</c:v>
                      </c:pt>
                      <c:pt idx="571">
                        <c:v>0.28988922244333809</c:v>
                      </c:pt>
                      <c:pt idx="572">
                        <c:v>0.29023650046463856</c:v>
                      </c:pt>
                      <c:pt idx="573">
                        <c:v>0.29057863185762145</c:v>
                      </c:pt>
                      <c:pt idx="574">
                        <c:v>0.29091928995461902</c:v>
                      </c:pt>
                      <c:pt idx="575">
                        <c:v>0.29119454323517763</c:v>
                      </c:pt>
                      <c:pt idx="576">
                        <c:v>0.29155995753109903</c:v>
                      </c:pt>
                      <c:pt idx="577">
                        <c:v>0.29186223433728142</c:v>
                      </c:pt>
                      <c:pt idx="578">
                        <c:v>0.29216655674493952</c:v>
                      </c:pt>
                      <c:pt idx="579">
                        <c:v>0.29249904002570859</c:v>
                      </c:pt>
                      <c:pt idx="580">
                        <c:v>0.29282561339809715</c:v>
                      </c:pt>
                      <c:pt idx="581">
                        <c:v>0.29317376307170473</c:v>
                      </c:pt>
                      <c:pt idx="582">
                        <c:v>0.29348466308827093</c:v>
                      </c:pt>
                      <c:pt idx="583">
                        <c:v>0.29379965941613667</c:v>
                      </c:pt>
                      <c:pt idx="584">
                        <c:v>0.2941609832544681</c:v>
                      </c:pt>
                      <c:pt idx="585">
                        <c:v>0.29446757009571667</c:v>
                      </c:pt>
                      <c:pt idx="586">
                        <c:v>0.29478097375822809</c:v>
                      </c:pt>
                      <c:pt idx="587">
                        <c:v>0.29508892953833904</c:v>
                      </c:pt>
                      <c:pt idx="588">
                        <c:v>0.29542344889197619</c:v>
                      </c:pt>
                      <c:pt idx="589">
                        <c:v>0.2957777336910738</c:v>
                      </c:pt>
                      <c:pt idx="590">
                        <c:v>0.29609431045287665</c:v>
                      </c:pt>
                      <c:pt idx="591">
                        <c:v>0.29638364393096572</c:v>
                      </c:pt>
                      <c:pt idx="592">
                        <c:v>0.29671203330059048</c:v>
                      </c:pt>
                      <c:pt idx="593">
                        <c:v>0.29708198869582525</c:v>
                      </c:pt>
                      <c:pt idx="594">
                        <c:v>0.29739085249425667</c:v>
                      </c:pt>
                      <c:pt idx="595">
                        <c:v>0.29771815655350425</c:v>
                      </c:pt>
                      <c:pt idx="596">
                        <c:v>0.2980149581636819</c:v>
                      </c:pt>
                      <c:pt idx="597">
                        <c:v>0.29834842058672761</c:v>
                      </c:pt>
                      <c:pt idx="598">
                        <c:v>0.29869717428714093</c:v>
                      </c:pt>
                      <c:pt idx="599">
                        <c:v>0.29897284898585141</c:v>
                      </c:pt>
                      <c:pt idx="600">
                        <c:v>0.29933325308392617</c:v>
                      </c:pt>
                      <c:pt idx="601">
                        <c:v>0.29964333110138858</c:v>
                      </c:pt>
                      <c:pt idx="602">
                        <c:v>0.29995047929271523</c:v>
                      </c:pt>
                      <c:pt idx="603">
                        <c:v>0.30028506612365619</c:v>
                      </c:pt>
                      <c:pt idx="604">
                        <c:v>0.30059041488307331</c:v>
                      </c:pt>
                      <c:pt idx="605">
                        <c:v>0.30093084838802431</c:v>
                      </c:pt>
                      <c:pt idx="606">
                        <c:v>0.30127015723000239</c:v>
                      </c:pt>
                      <c:pt idx="607">
                        <c:v>0.30156764104723288</c:v>
                      </c:pt>
                      <c:pt idx="608">
                        <c:v>0.30186827302919905</c:v>
                      </c:pt>
                      <c:pt idx="609">
                        <c:v>0.30219228419049432</c:v>
                      </c:pt>
                      <c:pt idx="610">
                        <c:v>0.30250865723660431</c:v>
                      </c:pt>
                      <c:pt idx="611">
                        <c:v>0.3028556126008724</c:v>
                      </c:pt>
                      <c:pt idx="612">
                        <c:v>0.30316455844495949</c:v>
                      </c:pt>
                      <c:pt idx="613">
                        <c:v>0.30347778348215143</c:v>
                      </c:pt>
                      <c:pt idx="614">
                        <c:v>0.30378246008947951</c:v>
                      </c:pt>
                      <c:pt idx="615">
                        <c:v>0.30410962175644524</c:v>
                      </c:pt>
                      <c:pt idx="616">
                        <c:v>0.30446131265010234</c:v>
                      </c:pt>
                      <c:pt idx="617">
                        <c:v>0.30477544583398003</c:v>
                      </c:pt>
                      <c:pt idx="618">
                        <c:v>0.30506820463061762</c:v>
                      </c:pt>
                      <c:pt idx="619">
                        <c:v>0.30540549014188711</c:v>
                      </c:pt>
                      <c:pt idx="620">
                        <c:v>0.30573119925473524</c:v>
                      </c:pt>
                      <c:pt idx="621">
                        <c:v>0.30604042095926193</c:v>
                      </c:pt>
                      <c:pt idx="622">
                        <c:v>0.30636410063695857</c:v>
                      </c:pt>
                      <c:pt idx="623">
                        <c:v>0.30667244125422238</c:v>
                      </c:pt>
                      <c:pt idx="624">
                        <c:v>0.30695561456305953</c:v>
                      </c:pt>
                      <c:pt idx="625">
                        <c:v>0.30729022603216855</c:v>
                      </c:pt>
                      <c:pt idx="626">
                        <c:v>0.30761059012877096</c:v>
                      </c:pt>
                      <c:pt idx="627">
                        <c:v>0.30794564828700571</c:v>
                      </c:pt>
                      <c:pt idx="628">
                        <c:v>0.30821588221075003</c:v>
                      </c:pt>
                      <c:pt idx="629">
                        <c:v>0.30850327171753189</c:v>
                      </c:pt>
                      <c:pt idx="630">
                        <c:v>0.30885435547982287</c:v>
                      </c:pt>
                      <c:pt idx="631">
                        <c:v>0.30917180256274718</c:v>
                      </c:pt>
                      <c:pt idx="632">
                        <c:v>0.30948370683963999</c:v>
                      </c:pt>
                      <c:pt idx="633">
                        <c:v>0.30975553931294475</c:v>
                      </c:pt>
                      <c:pt idx="634">
                        <c:v>0.31010551357767857</c:v>
                      </c:pt>
                      <c:pt idx="635">
                        <c:v>0.31041363254779952</c:v>
                      </c:pt>
                      <c:pt idx="636">
                        <c:v>0.31074868767253427</c:v>
                      </c:pt>
                      <c:pt idx="637">
                        <c:v>0.31105478167051004</c:v>
                      </c:pt>
                      <c:pt idx="638">
                        <c:v>0.31135015052753046</c:v>
                      </c:pt>
                      <c:pt idx="639">
                        <c:v>0.3116823284840895</c:v>
                      </c:pt>
                      <c:pt idx="640">
                        <c:v>0.31202089991411902</c:v>
                      </c:pt>
                      <c:pt idx="641">
                        <c:v>0.31228497130209809</c:v>
                      </c:pt>
                      <c:pt idx="642">
                        <c:v>0.31257968125001712</c:v>
                      </c:pt>
                      <c:pt idx="643">
                        <c:v>0.31291890967555475</c:v>
                      </c:pt>
                      <c:pt idx="644">
                        <c:v>0.31323102779258144</c:v>
                      </c:pt>
                      <c:pt idx="645">
                        <c:v>0.31353917623255811</c:v>
                      </c:pt>
                      <c:pt idx="646">
                        <c:v>0.31387179916380953</c:v>
                      </c:pt>
                      <c:pt idx="647">
                        <c:v>0.31419692599477239</c:v>
                      </c:pt>
                      <c:pt idx="648">
                        <c:v>0.31445812536073142</c:v>
                      </c:pt>
                      <c:pt idx="649">
                        <c:v>0.3147766357623657</c:v>
                      </c:pt>
                      <c:pt idx="650">
                        <c:v>0.31512270483438953</c:v>
                      </c:pt>
                      <c:pt idx="651">
                        <c:v>0.31540661140894621</c:v>
                      </c:pt>
                      <c:pt idx="652">
                        <c:v>0.31574298139070051</c:v>
                      </c:pt>
                      <c:pt idx="653">
                        <c:v>0.31604826573942046</c:v>
                      </c:pt>
                      <c:pt idx="654">
                        <c:v>0.3163680952237119</c:v>
                      </c:pt>
                      <c:pt idx="655">
                        <c:v>0.31667161803870764</c:v>
                      </c:pt>
                      <c:pt idx="656">
                        <c:v>0.31699563698598143</c:v>
                      </c:pt>
                      <c:pt idx="657">
                        <c:v>0.31730269077664619</c:v>
                      </c:pt>
                      <c:pt idx="658">
                        <c:v>0.31761546964432047</c:v>
                      </c:pt>
                      <c:pt idx="659">
                        <c:v>0.31792375917172999</c:v>
                      </c:pt>
                      <c:pt idx="660">
                        <c:v>0.31823365337652237</c:v>
                      </c:pt>
                      <c:pt idx="661">
                        <c:v>0.31856123890448951</c:v>
                      </c:pt>
                      <c:pt idx="662">
                        <c:v>0.3188575620676819</c:v>
                      </c:pt>
                      <c:pt idx="663">
                        <c:v>0.31914061984300718</c:v>
                      </c:pt>
                      <c:pt idx="664">
                        <c:v>0.31947671307220571</c:v>
                      </c:pt>
                      <c:pt idx="665">
                        <c:v>0.31978574292854761</c:v>
                      </c:pt>
                      <c:pt idx="666">
                        <c:v>0.32007599885555094</c:v>
                      </c:pt>
                      <c:pt idx="667">
                        <c:v>0.32038088298694573</c:v>
                      </c:pt>
                      <c:pt idx="668">
                        <c:v>0.32068096008464048</c:v>
                      </c:pt>
                      <c:pt idx="669">
                        <c:v>0.32098780513103192</c:v>
                      </c:pt>
                      <c:pt idx="670">
                        <c:v>0.32130534872863475</c:v>
                      </c:pt>
                      <c:pt idx="671">
                        <c:v>0.32161656159921903</c:v>
                      </c:pt>
                      <c:pt idx="672">
                        <c:v>0.32193759970245051</c:v>
                      </c:pt>
                      <c:pt idx="673">
                        <c:v>0.32229048018538237</c:v>
                      </c:pt>
                      <c:pt idx="674">
                        <c:v>0.3225418834423443</c:v>
                      </c:pt>
                      <c:pt idx="675">
                        <c:v>0.32284981782182093</c:v>
                      </c:pt>
                      <c:pt idx="676">
                        <c:v>0.32317674172089855</c:v>
                      </c:pt>
                      <c:pt idx="677">
                        <c:v>0.32350017476893522</c:v>
                      </c:pt>
                      <c:pt idx="678">
                        <c:v>0.32375224132944952</c:v>
                      </c:pt>
                      <c:pt idx="679">
                        <c:v>0.32411429887030713</c:v>
                      </c:pt>
                      <c:pt idx="680">
                        <c:v>0.32441236744261859</c:v>
                      </c:pt>
                      <c:pt idx="681">
                        <c:v>0.32468246470238571</c:v>
                      </c:pt>
                      <c:pt idx="682">
                        <c:v>0.32500831765480287</c:v>
                      </c:pt>
                      <c:pt idx="683">
                        <c:v>0.3253104012556533</c:v>
                      </c:pt>
                      <c:pt idx="684">
                        <c:v>0.32566683976217475</c:v>
                      </c:pt>
                      <c:pt idx="685">
                        <c:v>0.32593335493943809</c:v>
                      </c:pt>
                      <c:pt idx="686">
                        <c:v>0.32624494714178143</c:v>
                      </c:pt>
                      <c:pt idx="687">
                        <c:v>0.3265308243679243</c:v>
                      </c:pt>
                      <c:pt idx="688">
                        <c:v>0.32684738431320859</c:v>
                      </c:pt>
                      <c:pt idx="689">
                        <c:v>0.32717712828066808</c:v>
                      </c:pt>
                      <c:pt idx="690">
                        <c:v>0.32747532169184812</c:v>
                      </c:pt>
                      <c:pt idx="691">
                        <c:v>0.32777416509517521</c:v>
                      </c:pt>
                      <c:pt idx="692">
                        <c:v>0.3280727745190295</c:v>
                      </c:pt>
                      <c:pt idx="693">
                        <c:v>0.32839927678846431</c:v>
                      </c:pt>
                      <c:pt idx="694">
                        <c:v>0.32872988387550905</c:v>
                      </c:pt>
                      <c:pt idx="695">
                        <c:v>0.32902656655990142</c:v>
                      </c:pt>
                      <c:pt idx="696">
                        <c:v>0.32933707926996952</c:v>
                      </c:pt>
                      <c:pt idx="697">
                        <c:v>0.3296333299812948</c:v>
                      </c:pt>
                      <c:pt idx="698">
                        <c:v>0.32995853494248811</c:v>
                      </c:pt>
                      <c:pt idx="699">
                        <c:v>0.33025175912219001</c:v>
                      </c:pt>
                      <c:pt idx="700">
                        <c:v>0.33053677054742714</c:v>
                      </c:pt>
                      <c:pt idx="701">
                        <c:v>0.33089555607170046</c:v>
                      </c:pt>
                      <c:pt idx="702">
                        <c:v>0.33117261446637664</c:v>
                      </c:pt>
                      <c:pt idx="703">
                        <c:v>0.3314483871689381</c:v>
                      </c:pt>
                      <c:pt idx="704">
                        <c:v>0.33180652376565906</c:v>
                      </c:pt>
                      <c:pt idx="705">
                        <c:v>0.33209962749866384</c:v>
                      </c:pt>
                      <c:pt idx="706">
                        <c:v>0.33242994880358429</c:v>
                      </c:pt>
                      <c:pt idx="707">
                        <c:v>0.33267769078381143</c:v>
                      </c:pt>
                      <c:pt idx="708">
                        <c:v>0.33299731950081379</c:v>
                      </c:pt>
                      <c:pt idx="709">
                        <c:v>0.33332422524567384</c:v>
                      </c:pt>
                      <c:pt idx="710">
                        <c:v>0.33363764759646858</c:v>
                      </c:pt>
                      <c:pt idx="711">
                        <c:v>0.33395385554973572</c:v>
                      </c:pt>
                      <c:pt idx="712">
                        <c:v>0.33426128763951429</c:v>
                      </c:pt>
                      <c:pt idx="713">
                        <c:v>0.33454946758227572</c:v>
                      </c:pt>
                      <c:pt idx="714">
                        <c:v>0.33485326559258521</c:v>
                      </c:pt>
                      <c:pt idx="715">
                        <c:v>0.33518616140074237</c:v>
                      </c:pt>
                      <c:pt idx="716">
                        <c:v>0.33548995237902524</c:v>
                      </c:pt>
                      <c:pt idx="717">
                        <c:v>0.33575650573142524</c:v>
                      </c:pt>
                      <c:pt idx="718">
                        <c:v>0.33611377665903719</c:v>
                      </c:pt>
                      <c:pt idx="719">
                        <c:v>0.33640345584728998</c:v>
                      </c:pt>
                      <c:pt idx="720">
                        <c:v>0.33668863455807574</c:v>
                      </c:pt>
                      <c:pt idx="721">
                        <c:v>0.33701722406225237</c:v>
                      </c:pt>
                      <c:pt idx="722">
                        <c:v>0.33734182027472476</c:v>
                      </c:pt>
                      <c:pt idx="723">
                        <c:v>0.33764409241617954</c:v>
                      </c:pt>
                      <c:pt idx="724">
                        <c:v>0.3379550518166462</c:v>
                      </c:pt>
                      <c:pt idx="725">
                        <c:v>0.3382708833553833</c:v>
                      </c:pt>
                      <c:pt idx="726">
                        <c:v>0.33858311471682379</c:v>
                      </c:pt>
                      <c:pt idx="727">
                        <c:v>0.33885425192387669</c:v>
                      </c:pt>
                      <c:pt idx="728">
                        <c:v>0.33917410946874904</c:v>
                      </c:pt>
                      <c:pt idx="729">
                        <c:v>0.33950180228837284</c:v>
                      </c:pt>
                      <c:pt idx="730">
                        <c:v>0.33979390614631622</c:v>
                      </c:pt>
                      <c:pt idx="731">
                        <c:v>0.34007837772099286</c:v>
                      </c:pt>
                      <c:pt idx="732">
                        <c:v>0.34041347963367241</c:v>
                      </c:pt>
                      <c:pt idx="733">
                        <c:v>0.34071151923059145</c:v>
                      </c:pt>
                      <c:pt idx="734">
                        <c:v>0.34099409504204903</c:v>
                      </c:pt>
                      <c:pt idx="735">
                        <c:v>0.34131225517183522</c:v>
                      </c:pt>
                      <c:pt idx="736">
                        <c:v>0.34163655819831001</c:v>
                      </c:pt>
                      <c:pt idx="737">
                        <c:v>0.34192908593680715</c:v>
                      </c:pt>
                      <c:pt idx="738">
                        <c:v>0.3422241588355438</c:v>
                      </c:pt>
                      <c:pt idx="739">
                        <c:v>0.34252748778661618</c:v>
                      </c:pt>
                      <c:pt idx="740">
                        <c:v>0.34282912815509858</c:v>
                      </c:pt>
                      <c:pt idx="741">
                        <c:v>0.34313881698321524</c:v>
                      </c:pt>
                      <c:pt idx="742">
                        <c:v>0.34341863704109288</c:v>
                      </c:pt>
                      <c:pt idx="743">
                        <c:v>0.34373065746990095</c:v>
                      </c:pt>
                      <c:pt idx="744">
                        <c:v>0.3440568993218171</c:v>
                      </c:pt>
                      <c:pt idx="745">
                        <c:v>0.34434716434409479</c:v>
                      </c:pt>
                      <c:pt idx="746">
                        <c:v>0.34464057509395574</c:v>
                      </c:pt>
                      <c:pt idx="747">
                        <c:v>0.34493062891170667</c:v>
                      </c:pt>
                      <c:pt idx="748">
                        <c:v>0.34522676662835428</c:v>
                      </c:pt>
                      <c:pt idx="749">
                        <c:v>0.34555939669306762</c:v>
                      </c:pt>
                      <c:pt idx="750">
                        <c:v>0.34584714510184666</c:v>
                      </c:pt>
                      <c:pt idx="751">
                        <c:v>0.34613363251307666</c:v>
                      </c:pt>
                      <c:pt idx="752">
                        <c:v>0.34644296898177668</c:v>
                      </c:pt>
                      <c:pt idx="753">
                        <c:v>0.34673533042624954</c:v>
                      </c:pt>
                      <c:pt idx="754">
                        <c:v>0.34702244891715189</c:v>
                      </c:pt>
                      <c:pt idx="755">
                        <c:v>0.34731606974127238</c:v>
                      </c:pt>
                      <c:pt idx="756">
                        <c:v>0.34763087267722237</c:v>
                      </c:pt>
                      <c:pt idx="757">
                        <c:v>0.34791862077020808</c:v>
                      </c:pt>
                      <c:pt idx="758">
                        <c:v>0.3482265030818319</c:v>
                      </c:pt>
                      <c:pt idx="759">
                        <c:v>0.34850942696817716</c:v>
                      </c:pt>
                      <c:pt idx="760">
                        <c:v>0.34883345311118097</c:v>
                      </c:pt>
                      <c:pt idx="761">
                        <c:v>0.34912916895375617</c:v>
                      </c:pt>
                      <c:pt idx="762">
                        <c:v>0.34949472621058097</c:v>
                      </c:pt>
                      <c:pt idx="763">
                        <c:v>0.34981288481957623</c:v>
                      </c:pt>
                      <c:pt idx="764">
                        <c:v>0.35007409865105144</c:v>
                      </c:pt>
                      <c:pt idx="765">
                        <c:v>0.35038703230705287</c:v>
                      </c:pt>
                      <c:pt idx="766">
                        <c:v>0.35069394258993047</c:v>
                      </c:pt>
                      <c:pt idx="767">
                        <c:v>0.35099088569987569</c:v>
                      </c:pt>
                      <c:pt idx="768">
                        <c:v>0.3512838831101</c:v>
                      </c:pt>
                      <c:pt idx="769">
                        <c:v>0.35157252000625239</c:v>
                      </c:pt>
                      <c:pt idx="770">
                        <c:v>0.35186593325210669</c:v>
                      </c:pt>
                      <c:pt idx="771">
                        <c:v>0.35216702967564711</c:v>
                      </c:pt>
                      <c:pt idx="772">
                        <c:v>0.35247788529723761</c:v>
                      </c:pt>
                      <c:pt idx="773">
                        <c:v>0.35275406199512094</c:v>
                      </c:pt>
                      <c:pt idx="774">
                        <c:v>0.35304830568065998</c:v>
                      </c:pt>
                      <c:pt idx="775">
                        <c:v>0.35334421063420329</c:v>
                      </c:pt>
                      <c:pt idx="776">
                        <c:v>0.3536596348582276</c:v>
                      </c:pt>
                      <c:pt idx="777">
                        <c:v>0.35395657746435527</c:v>
                      </c:pt>
                      <c:pt idx="778">
                        <c:v>0.35423296244213381</c:v>
                      </c:pt>
                      <c:pt idx="779">
                        <c:v>0.35451536791399524</c:v>
                      </c:pt>
                      <c:pt idx="780">
                        <c:v>0.35483577449151521</c:v>
                      </c:pt>
                      <c:pt idx="781">
                        <c:v>0.35514808064878473</c:v>
                      </c:pt>
                      <c:pt idx="782">
                        <c:v>0.35540598411712004</c:v>
                      </c:pt>
                      <c:pt idx="783">
                        <c:v>0.35571144071251098</c:v>
                      </c:pt>
                      <c:pt idx="784">
                        <c:v>0.35602208871446001</c:v>
                      </c:pt>
                      <c:pt idx="785">
                        <c:v>0.35632879134235046</c:v>
                      </c:pt>
                      <c:pt idx="786">
                        <c:v>0.35664335927536617</c:v>
                      </c:pt>
                      <c:pt idx="787">
                        <c:v>0.35687547735440811</c:v>
                      </c:pt>
                      <c:pt idx="788">
                        <c:v>0.35720155324019764</c:v>
                      </c:pt>
                      <c:pt idx="789">
                        <c:v>0.35752104976388238</c:v>
                      </c:pt>
                      <c:pt idx="790">
                        <c:v>0.35781073507445144</c:v>
                      </c:pt>
                      <c:pt idx="791">
                        <c:v>0.35806238527494477</c:v>
                      </c:pt>
                      <c:pt idx="792">
                        <c:v>0.35840696521400095</c:v>
                      </c:pt>
                      <c:pt idx="793">
                        <c:v>0.35867403531114289</c:v>
                      </c:pt>
                      <c:pt idx="794">
                        <c:v>0.35899147577860524</c:v>
                      </c:pt>
                      <c:pt idx="795">
                        <c:v>0.3592897964417362</c:v>
                      </c:pt>
                      <c:pt idx="796">
                        <c:v>0.35957639797865665</c:v>
                      </c:pt>
                      <c:pt idx="797">
                        <c:v>0.35983586079281998</c:v>
                      </c:pt>
                      <c:pt idx="798">
                        <c:v>0.36017365605742191</c:v>
                      </c:pt>
                      <c:pt idx="799">
                        <c:v>0.36040865298039282</c:v>
                      </c:pt>
                      <c:pt idx="800">
                        <c:v>0.36069607686772476</c:v>
                      </c:pt>
                      <c:pt idx="801">
                        <c:v>0.36101989108538191</c:v>
                      </c:pt>
                      <c:pt idx="802">
                        <c:v>0.36132746359487189</c:v>
                      </c:pt>
                      <c:pt idx="803">
                        <c:v>0.36162886765215191</c:v>
                      </c:pt>
                      <c:pt idx="804">
                        <c:v>0.36189984380141049</c:v>
                      </c:pt>
                      <c:pt idx="805">
                        <c:v>0.36219878044903048</c:v>
                      </c:pt>
                      <c:pt idx="806">
                        <c:v>0.36251868818052568</c:v>
                      </c:pt>
                      <c:pt idx="807">
                        <c:v>0.36277262529064191</c:v>
                      </c:pt>
                      <c:pt idx="808">
                        <c:v>0.36310972079875092</c:v>
                      </c:pt>
                      <c:pt idx="809">
                        <c:v>0.36339918428215479</c:v>
                      </c:pt>
                      <c:pt idx="810">
                        <c:v>0.36369536559958376</c:v>
                      </c:pt>
                      <c:pt idx="811">
                        <c:v>0.36396365901915811</c:v>
                      </c:pt>
                      <c:pt idx="812">
                        <c:v>0.36426370761015525</c:v>
                      </c:pt>
                      <c:pt idx="813">
                        <c:v>0.3645639602747362</c:v>
                      </c:pt>
                      <c:pt idx="814">
                        <c:v>0.36486909775787568</c:v>
                      </c:pt>
                      <c:pt idx="815">
                        <c:v>0.36514105517494189</c:v>
                      </c:pt>
                      <c:pt idx="816">
                        <c:v>0.36546023853112286</c:v>
                      </c:pt>
                      <c:pt idx="817">
                        <c:v>0.36574868430543572</c:v>
                      </c:pt>
                      <c:pt idx="818">
                        <c:v>0.36605809690925711</c:v>
                      </c:pt>
                      <c:pt idx="819">
                        <c:v>0.36633514230785047</c:v>
                      </c:pt>
                      <c:pt idx="820">
                        <c:v>0.36663112010306764</c:v>
                      </c:pt>
                      <c:pt idx="821">
                        <c:v>0.36696597805013093</c:v>
                      </c:pt>
                      <c:pt idx="822">
                        <c:v>0.36725544203140004</c:v>
                      </c:pt>
                      <c:pt idx="823">
                        <c:v>0.36752577082232524</c:v>
                      </c:pt>
                      <c:pt idx="824">
                        <c:v>0.36782907679403143</c:v>
                      </c:pt>
                      <c:pt idx="825">
                        <c:v>0.36813421486093761</c:v>
                      </c:pt>
                      <c:pt idx="826">
                        <c:v>0.36842530697063525</c:v>
                      </c:pt>
                      <c:pt idx="827">
                        <c:v>0.36872861240880428</c:v>
                      </c:pt>
                      <c:pt idx="828">
                        <c:v>0.36903480841549524</c:v>
                      </c:pt>
                      <c:pt idx="829">
                        <c:v>0.36932684803106336</c:v>
                      </c:pt>
                      <c:pt idx="830">
                        <c:v>0.36961646865915332</c:v>
                      </c:pt>
                      <c:pt idx="831">
                        <c:v>0.36990508105038761</c:v>
                      </c:pt>
                      <c:pt idx="832">
                        <c:v>0.3701838185593157</c:v>
                      </c:pt>
                      <c:pt idx="833">
                        <c:v>0.37045409055539097</c:v>
                      </c:pt>
                      <c:pt idx="834">
                        <c:v>0.37078744692601567</c:v>
                      </c:pt>
                      <c:pt idx="835">
                        <c:v>0.37108593560169095</c:v>
                      </c:pt>
                      <c:pt idx="836">
                        <c:v>0.37138744761572429</c:v>
                      </c:pt>
                      <c:pt idx="837">
                        <c:v>0.37167404537103238</c:v>
                      </c:pt>
                      <c:pt idx="838">
                        <c:v>0.37196386736933856</c:v>
                      </c:pt>
                      <c:pt idx="839">
                        <c:v>0.37227182869470477</c:v>
                      </c:pt>
                      <c:pt idx="840">
                        <c:v>0.37256749577031051</c:v>
                      </c:pt>
                      <c:pt idx="841">
                        <c:v>0.37284482246809858</c:v>
                      </c:pt>
                      <c:pt idx="842">
                        <c:v>0.37313786962205148</c:v>
                      </c:pt>
                      <c:pt idx="843">
                        <c:v>0.37343555233799236</c:v>
                      </c:pt>
                      <c:pt idx="844">
                        <c:v>0.37376104837441526</c:v>
                      </c:pt>
                      <c:pt idx="845">
                        <c:v>0.3740375685791848</c:v>
                      </c:pt>
                      <c:pt idx="846">
                        <c:v>0.37433081714140382</c:v>
                      </c:pt>
                      <c:pt idx="847">
                        <c:v>0.3745958497858719</c:v>
                      </c:pt>
                      <c:pt idx="848">
                        <c:v>0.37490078766723139</c:v>
                      </c:pt>
                      <c:pt idx="849">
                        <c:v>0.37518990667499713</c:v>
                      </c:pt>
                      <c:pt idx="850">
                        <c:v>0.37550439764745669</c:v>
                      </c:pt>
                      <c:pt idx="851">
                        <c:v>0.37579254794493144</c:v>
                      </c:pt>
                      <c:pt idx="852">
                        <c:v>0.37606653019418668</c:v>
                      </c:pt>
                      <c:pt idx="853">
                        <c:v>0.37635148739895569</c:v>
                      </c:pt>
                      <c:pt idx="854">
                        <c:v>0.37666218633560572</c:v>
                      </c:pt>
                      <c:pt idx="855">
                        <c:v>0.37694155563290666</c:v>
                      </c:pt>
                      <c:pt idx="856">
                        <c:v>0.37722511636776568</c:v>
                      </c:pt>
                      <c:pt idx="857">
                        <c:v>0.37751386547389043</c:v>
                      </c:pt>
                      <c:pt idx="858">
                        <c:v>0.37781059634469716</c:v>
                      </c:pt>
                      <c:pt idx="859">
                        <c:v>0.37812828006225663</c:v>
                      </c:pt>
                      <c:pt idx="860">
                        <c:v>0.37836135421745093</c:v>
                      </c:pt>
                      <c:pt idx="861">
                        <c:v>0.37867345057974428</c:v>
                      </c:pt>
                      <c:pt idx="862">
                        <c:v>0.37896140138401191</c:v>
                      </c:pt>
                      <c:pt idx="863">
                        <c:v>0.37924116992687523</c:v>
                      </c:pt>
                      <c:pt idx="864">
                        <c:v>0.37956523933277098</c:v>
                      </c:pt>
                      <c:pt idx="865">
                        <c:v>0.37984221473840046</c:v>
                      </c:pt>
                      <c:pt idx="866">
                        <c:v>0.38009743881252139</c:v>
                      </c:pt>
                      <c:pt idx="867">
                        <c:v>0.38039436925520859</c:v>
                      </c:pt>
                      <c:pt idx="868">
                        <c:v>0.38069409334887905</c:v>
                      </c:pt>
                      <c:pt idx="869">
                        <c:v>0.38101377222720761</c:v>
                      </c:pt>
                      <c:pt idx="870">
                        <c:v>0.3812708550416738</c:v>
                      </c:pt>
                      <c:pt idx="871">
                        <c:v>0.38158381289425286</c:v>
                      </c:pt>
                      <c:pt idx="872">
                        <c:v>0.38183828856793761</c:v>
                      </c:pt>
                      <c:pt idx="873">
                        <c:v>0.38211706609409474</c:v>
                      </c:pt>
                      <c:pt idx="874">
                        <c:v>0.38241560084069665</c:v>
                      </c:pt>
                      <c:pt idx="875">
                        <c:v>0.3826854872330519</c:v>
                      </c:pt>
                      <c:pt idx="876">
                        <c:v>0.38299389907160619</c:v>
                      </c:pt>
                      <c:pt idx="877">
                        <c:v>0.38326990979515096</c:v>
                      </c:pt>
                      <c:pt idx="878">
                        <c:v>0.38355105817602475</c:v>
                      </c:pt>
                      <c:pt idx="879">
                        <c:v>0.3838488018844014</c:v>
                      </c:pt>
                      <c:pt idx="880">
                        <c:v>0.38409893100685855</c:v>
                      </c:pt>
                      <c:pt idx="881">
                        <c:v>0.38440220774401807</c:v>
                      </c:pt>
                      <c:pt idx="882">
                        <c:v>0.38468059011068001</c:v>
                      </c:pt>
                      <c:pt idx="883">
                        <c:v>0.38495877453412902</c:v>
                      </c:pt>
                      <c:pt idx="884">
                        <c:v>0.38524584989931765</c:v>
                      </c:pt>
                      <c:pt idx="885">
                        <c:v>0.38553727195212334</c:v>
                      </c:pt>
                      <c:pt idx="886">
                        <c:v>0.38583580696295666</c:v>
                      </c:pt>
                      <c:pt idx="887">
                        <c:v>0.38611794280763384</c:v>
                      </c:pt>
                      <c:pt idx="888">
                        <c:v>0.38637972866371667</c:v>
                      </c:pt>
                      <c:pt idx="889">
                        <c:v>0.38668142452302667</c:v>
                      </c:pt>
                      <c:pt idx="890">
                        <c:v>0.38694656829624235</c:v>
                      </c:pt>
                      <c:pt idx="891">
                        <c:v>0.38723771167694904</c:v>
                      </c:pt>
                      <c:pt idx="892">
                        <c:v>0.38753368194599097</c:v>
                      </c:pt>
                      <c:pt idx="893">
                        <c:v>0.38779170214538333</c:v>
                      </c:pt>
                      <c:pt idx="894">
                        <c:v>0.38806674128522234</c:v>
                      </c:pt>
                      <c:pt idx="895">
                        <c:v>0.38838305605032286</c:v>
                      </c:pt>
                      <c:pt idx="896">
                        <c:v>0.38863109980890953</c:v>
                      </c:pt>
                      <c:pt idx="897">
                        <c:v>0.38890711591151239</c:v>
                      </c:pt>
                      <c:pt idx="898">
                        <c:v>0.38920660713587002</c:v>
                      </c:pt>
                      <c:pt idx="899">
                        <c:v>0.38949710021611145</c:v>
                      </c:pt>
                      <c:pt idx="900">
                        <c:v>0.38977683341767433</c:v>
                      </c:pt>
                      <c:pt idx="901">
                        <c:v>0.39003857063138758</c:v>
                      </c:pt>
                      <c:pt idx="902">
                        <c:v>0.39029541673280715</c:v>
                      </c:pt>
                      <c:pt idx="903">
                        <c:v>0.39060507983278331</c:v>
                      </c:pt>
                      <c:pt idx="904">
                        <c:v>0.39088481357426191</c:v>
                      </c:pt>
                      <c:pt idx="905">
                        <c:v>0.39116141756559236</c:v>
                      </c:pt>
                      <c:pt idx="906">
                        <c:v>0.39146208173066765</c:v>
                      </c:pt>
                      <c:pt idx="907">
                        <c:v>0.3917449457318376</c:v>
                      </c:pt>
                      <c:pt idx="908">
                        <c:v>0.39201431203398718</c:v>
                      </c:pt>
                      <c:pt idx="909">
                        <c:v>0.39229306763133187</c:v>
                      </c:pt>
                      <c:pt idx="910">
                        <c:v>0.39259588455959527</c:v>
                      </c:pt>
                      <c:pt idx="911">
                        <c:v>0.39284803651341377</c:v>
                      </c:pt>
                      <c:pt idx="912">
                        <c:v>0.39314576739162621</c:v>
                      </c:pt>
                      <c:pt idx="913">
                        <c:v>0.39344000144714758</c:v>
                      </c:pt>
                      <c:pt idx="914">
                        <c:v>0.39368249053429477</c:v>
                      </c:pt>
                      <c:pt idx="915">
                        <c:v>0.39394918987305855</c:v>
                      </c:pt>
                      <c:pt idx="916">
                        <c:v>0.39424707191648906</c:v>
                      </c:pt>
                      <c:pt idx="917">
                        <c:v>0.39453972450613334</c:v>
                      </c:pt>
                      <c:pt idx="918">
                        <c:v>0.39481010365508429</c:v>
                      </c:pt>
                      <c:pt idx="919">
                        <c:v>0.39506615041570758</c:v>
                      </c:pt>
                      <c:pt idx="920">
                        <c:v>0.39537681530860092</c:v>
                      </c:pt>
                      <c:pt idx="921">
                        <c:v>0.39567779607224857</c:v>
                      </c:pt>
                      <c:pt idx="922">
                        <c:v>0.39593422959366381</c:v>
                      </c:pt>
                      <c:pt idx="923">
                        <c:v>0.39622455743679619</c:v>
                      </c:pt>
                      <c:pt idx="924">
                        <c:v>0.39648738309493858</c:v>
                      </c:pt>
                      <c:pt idx="925">
                        <c:v>0.3967581494385567</c:v>
                      </c:pt>
                      <c:pt idx="926">
                        <c:v>0.3970643597543686</c:v>
                      </c:pt>
                      <c:pt idx="927">
                        <c:v>0.39734151751112667</c:v>
                      </c:pt>
                      <c:pt idx="928">
                        <c:v>0.3975942717458395</c:v>
                      </c:pt>
                      <c:pt idx="929">
                        <c:v>0.39788614971918618</c:v>
                      </c:pt>
                      <c:pt idx="930">
                        <c:v>0.39816621299352239</c:v>
                      </c:pt>
                      <c:pt idx="931">
                        <c:v>0.39843775399092096</c:v>
                      </c:pt>
                      <c:pt idx="932">
                        <c:v>0.39872478980227427</c:v>
                      </c:pt>
                      <c:pt idx="933">
                        <c:v>0.39900349389848716</c:v>
                      </c:pt>
                      <c:pt idx="934">
                        <c:v>0.39929265539295955</c:v>
                      </c:pt>
                      <c:pt idx="935">
                        <c:v>0.39955997364949664</c:v>
                      </c:pt>
                      <c:pt idx="936">
                        <c:v>0.39982077235300095</c:v>
                      </c:pt>
                      <c:pt idx="937">
                        <c:v>0.40010074729874812</c:v>
                      </c:pt>
                      <c:pt idx="938">
                        <c:v>0.40039893918988667</c:v>
                      </c:pt>
                      <c:pt idx="939">
                        <c:v>0.40064171199684429</c:v>
                      </c:pt>
                      <c:pt idx="940">
                        <c:v>0.40092091943222286</c:v>
                      </c:pt>
                      <c:pt idx="941">
                        <c:v>0.40120089332154668</c:v>
                      </c:pt>
                      <c:pt idx="942">
                        <c:v>0.40147070489934239</c:v>
                      </c:pt>
                      <c:pt idx="943">
                        <c:v>0.40174492638992809</c:v>
                      </c:pt>
                      <c:pt idx="944">
                        <c:v>0.40201051834575435</c:v>
                      </c:pt>
                      <c:pt idx="945">
                        <c:v>0.40230679325199287</c:v>
                      </c:pt>
                      <c:pt idx="946">
                        <c:v>0.40256356489495948</c:v>
                      </c:pt>
                      <c:pt idx="947">
                        <c:v>0.40285082695373048</c:v>
                      </c:pt>
                      <c:pt idx="948">
                        <c:v>0.40313233619689853</c:v>
                      </c:pt>
                      <c:pt idx="949">
                        <c:v>0.40339754513405379</c:v>
                      </c:pt>
                      <c:pt idx="950">
                        <c:v>0.4036692744526581</c:v>
                      </c:pt>
                      <c:pt idx="951">
                        <c:v>0.40396439872270096</c:v>
                      </c:pt>
                      <c:pt idx="952">
                        <c:v>0.40420985601997994</c:v>
                      </c:pt>
                      <c:pt idx="953">
                        <c:v>0.40448848861858566</c:v>
                      </c:pt>
                      <c:pt idx="954">
                        <c:v>0.40476692904393385</c:v>
                      </c:pt>
                      <c:pt idx="955">
                        <c:v>0.40501844753478194</c:v>
                      </c:pt>
                      <c:pt idx="956">
                        <c:v>0.40530989027966241</c:v>
                      </c:pt>
                      <c:pt idx="957">
                        <c:v>0.40558006747456571</c:v>
                      </c:pt>
                      <c:pt idx="958">
                        <c:v>0.40585746039958953</c:v>
                      </c:pt>
                      <c:pt idx="959">
                        <c:v>0.40611719581183098</c:v>
                      </c:pt>
                      <c:pt idx="960">
                        <c:v>0.40641793856328762</c:v>
                      </c:pt>
                      <c:pt idx="961">
                        <c:v>0.4066708385524605</c:v>
                      </c:pt>
                      <c:pt idx="962">
                        <c:v>0.40697841998234241</c:v>
                      </c:pt>
                      <c:pt idx="963">
                        <c:v>0.40723720573193994</c:v>
                      </c:pt>
                      <c:pt idx="964">
                        <c:v>0.40746846118489094</c:v>
                      </c:pt>
                      <c:pt idx="965">
                        <c:v>0.40776218233795997</c:v>
                      </c:pt>
                      <c:pt idx="966">
                        <c:v>0.4080464102304272</c:v>
                      </c:pt>
                      <c:pt idx="967">
                        <c:v>0.40832987763385192</c:v>
                      </c:pt>
                      <c:pt idx="968">
                        <c:v>0.40859815538874766</c:v>
                      </c:pt>
                      <c:pt idx="969">
                        <c:v>0.40886206627871097</c:v>
                      </c:pt>
                      <c:pt idx="970">
                        <c:v>0.40914667253186809</c:v>
                      </c:pt>
                      <c:pt idx="971">
                        <c:v>0.40939558516124619</c:v>
                      </c:pt>
                      <c:pt idx="972">
                        <c:v>0.40967658262291384</c:v>
                      </c:pt>
                      <c:pt idx="973">
                        <c:v>0.40994087274637331</c:v>
                      </c:pt>
                      <c:pt idx="974">
                        <c:v>0.4102167450037138</c:v>
                      </c:pt>
                      <c:pt idx="975">
                        <c:v>0.4104916680848209</c:v>
                      </c:pt>
                      <c:pt idx="976">
                        <c:v>0.41076876200814527</c:v>
                      </c:pt>
                      <c:pt idx="977">
                        <c:v>0.41103344513021767</c:v>
                      </c:pt>
                      <c:pt idx="978">
                        <c:v>0.41132256648771998</c:v>
                      </c:pt>
                      <c:pt idx="979">
                        <c:v>0.41158499351619238</c:v>
                      </c:pt>
                      <c:pt idx="980">
                        <c:v>0.41184403699096239</c:v>
                      </c:pt>
                      <c:pt idx="981">
                        <c:v>0.41212845802941189</c:v>
                      </c:pt>
                      <c:pt idx="982">
                        <c:v>0.41242021072773238</c:v>
                      </c:pt>
                      <c:pt idx="983">
                        <c:v>0.41266026768180142</c:v>
                      </c:pt>
                      <c:pt idx="984">
                        <c:v>0.41292119062447574</c:v>
                      </c:pt>
                      <c:pt idx="985">
                        <c:v>0.4132101233070638</c:v>
                      </c:pt>
                      <c:pt idx="986">
                        <c:v>0.41347292639640482</c:v>
                      </c:pt>
                      <c:pt idx="987">
                        <c:v>0.41373102967523329</c:v>
                      </c:pt>
                      <c:pt idx="988">
                        <c:v>0.41400943226344572</c:v>
                      </c:pt>
                      <c:pt idx="989">
                        <c:v>0.41429460579417715</c:v>
                      </c:pt>
                      <c:pt idx="990">
                        <c:v>0.41455966465550903</c:v>
                      </c:pt>
                      <c:pt idx="991">
                        <c:v>0.41481870804698812</c:v>
                      </c:pt>
                      <c:pt idx="992">
                        <c:v>0.41509335410051285</c:v>
                      </c:pt>
                      <c:pt idx="993">
                        <c:v>0.41535559351808243</c:v>
                      </c:pt>
                      <c:pt idx="994">
                        <c:v>0.41563174347755527</c:v>
                      </c:pt>
                      <c:pt idx="995">
                        <c:v>0.41590300600900193</c:v>
                      </c:pt>
                      <c:pt idx="996">
                        <c:v>0.4161537780412905</c:v>
                      </c:pt>
                      <c:pt idx="997">
                        <c:v>0.41643105579749901</c:v>
                      </c:pt>
                      <c:pt idx="998">
                        <c:v>0.41671750130907242</c:v>
                      </c:pt>
                      <c:pt idx="999">
                        <c:v>0.41696281235219473</c:v>
                      </c:pt>
                      <c:pt idx="1000">
                        <c:v>0.41721333473881661</c:v>
                      </c:pt>
                      <c:pt idx="1001">
                        <c:v>0.41748042262115426</c:v>
                      </c:pt>
                      <c:pt idx="1002">
                        <c:v>0.41778510710714994</c:v>
                      </c:pt>
                      <c:pt idx="1003">
                        <c:v>0.4180497746309248</c:v>
                      </c:pt>
                      <c:pt idx="1004">
                        <c:v>0.41827535603037236</c:v>
                      </c:pt>
                      <c:pt idx="1005">
                        <c:v>0.41852271417893094</c:v>
                      </c:pt>
                      <c:pt idx="1006">
                        <c:v>0.41882646809798718</c:v>
                      </c:pt>
                      <c:pt idx="1007">
                        <c:v>0.41908015493828193</c:v>
                      </c:pt>
                      <c:pt idx="1008">
                        <c:v>0.41935338484773954</c:v>
                      </c:pt>
                      <c:pt idx="1009">
                        <c:v>0.41961414404056141</c:v>
                      </c:pt>
                      <c:pt idx="1010">
                        <c:v>0.41988197629352386</c:v>
                      </c:pt>
                      <c:pt idx="1011">
                        <c:v>0.42017996046428141</c:v>
                      </c:pt>
                      <c:pt idx="1012">
                        <c:v>0.42041671001474623</c:v>
                      </c:pt>
                      <c:pt idx="1013">
                        <c:v>0.42070315474079623</c:v>
                      </c:pt>
                      <c:pt idx="1014">
                        <c:v>0.42094027668750666</c:v>
                      </c:pt>
                      <c:pt idx="1015">
                        <c:v>0.42122634910289525</c:v>
                      </c:pt>
                      <c:pt idx="1016">
                        <c:v>0.42148226917882098</c:v>
                      </c:pt>
                      <c:pt idx="1017">
                        <c:v>0.42173670027403853</c:v>
                      </c:pt>
                      <c:pt idx="1018">
                        <c:v>0.42199634326117719</c:v>
                      </c:pt>
                      <c:pt idx="1019">
                        <c:v>0.4222586607076938</c:v>
                      </c:pt>
                      <c:pt idx="1020">
                        <c:v>0.42253637192782761</c:v>
                      </c:pt>
                      <c:pt idx="1021">
                        <c:v>0.42280744951749666</c:v>
                      </c:pt>
                      <c:pt idx="1022">
                        <c:v>0.42302379535973622</c:v>
                      </c:pt>
                      <c:pt idx="1023">
                        <c:v>0.42328455310103474</c:v>
                      </c:pt>
                      <c:pt idx="1024">
                        <c:v>0.42358400992363193</c:v>
                      </c:pt>
                      <c:pt idx="1025">
                        <c:v>0.4238626430290014</c:v>
                      </c:pt>
                      <c:pt idx="1026">
                        <c:v>0.42411566092167097</c:v>
                      </c:pt>
                      <c:pt idx="1027">
                        <c:v>0.42438876545533899</c:v>
                      </c:pt>
                      <c:pt idx="1028">
                        <c:v>0.42463054234337716</c:v>
                      </c:pt>
                      <c:pt idx="1029">
                        <c:v>0.42488208609006095</c:v>
                      </c:pt>
                      <c:pt idx="1030">
                        <c:v>0.42515648072292805</c:v>
                      </c:pt>
                      <c:pt idx="1031">
                        <c:v>0.42542976951606615</c:v>
                      </c:pt>
                      <c:pt idx="1032">
                        <c:v>0.42569605555230283</c:v>
                      </c:pt>
                      <c:pt idx="1033">
                        <c:v>0.4259857451568943</c:v>
                      </c:pt>
                      <c:pt idx="1034">
                        <c:v>0.42620854069697672</c:v>
                      </c:pt>
                      <c:pt idx="1035">
                        <c:v>0.42646469111004143</c:v>
                      </c:pt>
                      <c:pt idx="1036">
                        <c:v>0.42673540010138716</c:v>
                      </c:pt>
                      <c:pt idx="1037">
                        <c:v>0.42699965921133615</c:v>
                      </c:pt>
                      <c:pt idx="1038">
                        <c:v>0.4272353546017405</c:v>
                      </c:pt>
                      <c:pt idx="1039">
                        <c:v>0.42751288200785814</c:v>
                      </c:pt>
                      <c:pt idx="1040">
                        <c:v>0.42778051724639526</c:v>
                      </c:pt>
                      <c:pt idx="1041">
                        <c:v>0.42802701583809716</c:v>
                      </c:pt>
                      <c:pt idx="1042">
                        <c:v>0.42828847589044999</c:v>
                      </c:pt>
                      <c:pt idx="1043">
                        <c:v>0.42857018849712808</c:v>
                      </c:pt>
                      <c:pt idx="1044">
                        <c:v>0.42883073632080904</c:v>
                      </c:pt>
                      <c:pt idx="1045">
                        <c:v>0.42908927720450141</c:v>
                      </c:pt>
                      <c:pt idx="1046">
                        <c:v>0.42932756501292668</c:v>
                      </c:pt>
                      <c:pt idx="1047">
                        <c:v>0.42958245658873756</c:v>
                      </c:pt>
                      <c:pt idx="1048">
                        <c:v>0.4298641692778743</c:v>
                      </c:pt>
                      <c:pt idx="1049">
                        <c:v>0.4301152293374581</c:v>
                      </c:pt>
                      <c:pt idx="1050">
                        <c:v>0.43035972058950761</c:v>
                      </c:pt>
                      <c:pt idx="1051">
                        <c:v>0.43063194571575425</c:v>
                      </c:pt>
                      <c:pt idx="1052">
                        <c:v>0.4309045358929095</c:v>
                      </c:pt>
                      <c:pt idx="1053">
                        <c:v>0.43116782064613335</c:v>
                      </c:pt>
                      <c:pt idx="1054">
                        <c:v>0.43138220716495757</c:v>
                      </c:pt>
                      <c:pt idx="1055">
                        <c:v>0.43169566736906051</c:v>
                      </c:pt>
                      <c:pt idx="1056">
                        <c:v>0.43196570272169477</c:v>
                      </c:pt>
                      <c:pt idx="1057">
                        <c:v>0.43224905786001622</c:v>
                      </c:pt>
                      <c:pt idx="1058">
                        <c:v>0.43246289667833854</c:v>
                      </c:pt>
                      <c:pt idx="1059">
                        <c:v>0.43274716398304186</c:v>
                      </c:pt>
                      <c:pt idx="1060">
                        <c:v>0.43300497484100098</c:v>
                      </c:pt>
                      <c:pt idx="1061">
                        <c:v>0.43326898952687948</c:v>
                      </c:pt>
                      <c:pt idx="1062">
                        <c:v>0.43354741737274383</c:v>
                      </c:pt>
                      <c:pt idx="1063">
                        <c:v>0.43378172066129284</c:v>
                      </c:pt>
                      <c:pt idx="1064">
                        <c:v>0.43405016667092194</c:v>
                      </c:pt>
                      <c:pt idx="1065">
                        <c:v>0.43433432880963618</c:v>
                      </c:pt>
                      <c:pt idx="1066">
                        <c:v>0.43454876038535478</c:v>
                      </c:pt>
                      <c:pt idx="1067">
                        <c:v>0.43480311567450908</c:v>
                      </c:pt>
                      <c:pt idx="1068">
                        <c:v>0.43506668389995051</c:v>
                      </c:pt>
                      <c:pt idx="1069">
                        <c:v>0.43534073015675001</c:v>
                      </c:pt>
                      <c:pt idx="1070">
                        <c:v>0.43559851775379099</c:v>
                      </c:pt>
                      <c:pt idx="1071">
                        <c:v>0.43585612446799049</c:v>
                      </c:pt>
                      <c:pt idx="1072">
                        <c:v>0.43610487685369564</c:v>
                      </c:pt>
                      <c:pt idx="1073">
                        <c:v>0.43639102534371005</c:v>
                      </c:pt>
                      <c:pt idx="1074">
                        <c:v>0.43660166221212948</c:v>
                      </c:pt>
                      <c:pt idx="1075">
                        <c:v>0.43688853242261094</c:v>
                      </c:pt>
                      <c:pt idx="1076">
                        <c:v>0.43717305543496476</c:v>
                      </c:pt>
                      <c:pt idx="1077">
                        <c:v>0.43741169353748433</c:v>
                      </c:pt>
                      <c:pt idx="1078">
                        <c:v>0.43767544225855187</c:v>
                      </c:pt>
                      <c:pt idx="1079">
                        <c:v>0.43792058297971714</c:v>
                      </c:pt>
                      <c:pt idx="1080">
                        <c:v>0.43817728571051234</c:v>
                      </c:pt>
                      <c:pt idx="1081">
                        <c:v>0.43845548607399759</c:v>
                      </c:pt>
                      <c:pt idx="1082">
                        <c:v>0.4386728075013529</c:v>
                      </c:pt>
                      <c:pt idx="1083">
                        <c:v>0.43893333357604425</c:v>
                      </c:pt>
                      <c:pt idx="1084">
                        <c:v>0.43918427552690908</c:v>
                      </c:pt>
                      <c:pt idx="1085">
                        <c:v>0.43943199776164338</c:v>
                      </c:pt>
                      <c:pt idx="1086">
                        <c:v>0.43970815850100525</c:v>
                      </c:pt>
                      <c:pt idx="1087">
                        <c:v>0.43995445026761859</c:v>
                      </c:pt>
                      <c:pt idx="1088">
                        <c:v>0.44019090455318571</c:v>
                      </c:pt>
                      <c:pt idx="1089">
                        <c:v>0.44046903381340952</c:v>
                      </c:pt>
                      <c:pt idx="1090">
                        <c:v>0.4407400084349371</c:v>
                      </c:pt>
                      <c:pt idx="1091">
                        <c:v>0.44098683657102855</c:v>
                      </c:pt>
                      <c:pt idx="1092">
                        <c:v>0.44122025038648716</c:v>
                      </c:pt>
                      <c:pt idx="1093">
                        <c:v>0.44147906246888807</c:v>
                      </c:pt>
                      <c:pt idx="1094">
                        <c:v>0.44174663894592714</c:v>
                      </c:pt>
                      <c:pt idx="1095">
                        <c:v>0.44200634513998049</c:v>
                      </c:pt>
                      <c:pt idx="1096">
                        <c:v>0.44225979138275617</c:v>
                      </c:pt>
                      <c:pt idx="1097">
                        <c:v>0.44252772580290622</c:v>
                      </c:pt>
                      <c:pt idx="1098">
                        <c:v>0.44280066801427614</c:v>
                      </c:pt>
                      <c:pt idx="1099">
                        <c:v>0.44302531782367904</c:v>
                      </c:pt>
                      <c:pt idx="1100">
                        <c:v>0.44326982095461098</c:v>
                      </c:pt>
                      <c:pt idx="1101">
                        <c:v>0.44354955973847621</c:v>
                      </c:pt>
                      <c:pt idx="1102">
                        <c:v>0.44378959168068383</c:v>
                      </c:pt>
                      <c:pt idx="1103">
                        <c:v>0.44406450171986478</c:v>
                      </c:pt>
                      <c:pt idx="1104">
                        <c:v>0.44429414273302281</c:v>
                      </c:pt>
                      <c:pt idx="1105">
                        <c:v>0.44454029859156141</c:v>
                      </c:pt>
                      <c:pt idx="1106">
                        <c:v>0.44479176699490852</c:v>
                      </c:pt>
                      <c:pt idx="1107">
                        <c:v>0.44507085766846854</c:v>
                      </c:pt>
                      <c:pt idx="1108">
                        <c:v>0.44527521981614188</c:v>
                      </c:pt>
                      <c:pt idx="1109">
                        <c:v>0.44557574208605571</c:v>
                      </c:pt>
                      <c:pt idx="1110">
                        <c:v>0.44581074122186903</c:v>
                      </c:pt>
                      <c:pt idx="1111">
                        <c:v>0.44605300119520669</c:v>
                      </c:pt>
                      <c:pt idx="1112">
                        <c:v>0.44629295893632143</c:v>
                      </c:pt>
                      <c:pt idx="1113">
                        <c:v>0.44651804098962666</c:v>
                      </c:pt>
                      <c:pt idx="1114">
                        <c:v>0.44675906089634476</c:v>
                      </c:pt>
                      <c:pt idx="1115">
                        <c:v>0.44703921822382997</c:v>
                      </c:pt>
                      <c:pt idx="1116">
                        <c:v>0.44730768716550434</c:v>
                      </c:pt>
                      <c:pt idx="1117">
                        <c:v>0.44755508247579712</c:v>
                      </c:pt>
                      <c:pt idx="1118">
                        <c:v>0.44779610257976238</c:v>
                      </c:pt>
                      <c:pt idx="1119">
                        <c:v>0.44805412313741044</c:v>
                      </c:pt>
                      <c:pt idx="1120">
                        <c:v>0.44831302905942527</c:v>
                      </c:pt>
                      <c:pt idx="1121">
                        <c:v>0.44855068455001856</c:v>
                      </c:pt>
                      <c:pt idx="1122">
                        <c:v>0.44879896558358434</c:v>
                      </c:pt>
                      <c:pt idx="1123">
                        <c:v>0.44906371575298243</c:v>
                      </c:pt>
                      <c:pt idx="1124">
                        <c:v>0.44932102817434427</c:v>
                      </c:pt>
                      <c:pt idx="1125">
                        <c:v>0.44954912051395957</c:v>
                      </c:pt>
                      <c:pt idx="1126">
                        <c:v>0.44977071951345282</c:v>
                      </c:pt>
                      <c:pt idx="1127">
                        <c:v>0.45005546690957621</c:v>
                      </c:pt>
                      <c:pt idx="1128">
                        <c:v>0.45029427623275714</c:v>
                      </c:pt>
                      <c:pt idx="1129">
                        <c:v>0.45057393879730617</c:v>
                      </c:pt>
                      <c:pt idx="1130">
                        <c:v>0.45080117564388567</c:v>
                      </c:pt>
                      <c:pt idx="1131">
                        <c:v>0.4510306915777314</c:v>
                      </c:pt>
                      <c:pt idx="1132">
                        <c:v>0.45129562594428951</c:v>
                      </c:pt>
                      <c:pt idx="1133">
                        <c:v>0.45154477973062757</c:v>
                      </c:pt>
                      <c:pt idx="1134">
                        <c:v>0.4517916471639743</c:v>
                      </c:pt>
                      <c:pt idx="1135">
                        <c:v>0.45205167234806282</c:v>
                      </c:pt>
                      <c:pt idx="1136">
                        <c:v>0.45233484057915718</c:v>
                      </c:pt>
                      <c:pt idx="1137">
                        <c:v>0.45256558428833144</c:v>
                      </c:pt>
                      <c:pt idx="1138">
                        <c:v>0.45281351073809711</c:v>
                      </c:pt>
                      <c:pt idx="1139">
                        <c:v>0.45304653368179476</c:v>
                      </c:pt>
                      <c:pt idx="1140">
                        <c:v>0.45332549508796288</c:v>
                      </c:pt>
                      <c:pt idx="1141">
                        <c:v>0.45356956355798617</c:v>
                      </c:pt>
                      <c:pt idx="1142">
                        <c:v>0.45380433960958289</c:v>
                      </c:pt>
                      <c:pt idx="1143">
                        <c:v>0.45407488488995806</c:v>
                      </c:pt>
                      <c:pt idx="1144">
                        <c:v>0.45429353027420288</c:v>
                      </c:pt>
                      <c:pt idx="1145">
                        <c:v>0.45454584040106238</c:v>
                      </c:pt>
                      <c:pt idx="1146">
                        <c:v>0.45479552044406807</c:v>
                      </c:pt>
                      <c:pt idx="1147">
                        <c:v>0.45502392814477238</c:v>
                      </c:pt>
                      <c:pt idx="1148">
                        <c:v>0.45528224627399044</c:v>
                      </c:pt>
                      <c:pt idx="1149">
                        <c:v>0.45554282141609809</c:v>
                      </c:pt>
                      <c:pt idx="1150">
                        <c:v>0.45576885013526003</c:v>
                      </c:pt>
                      <c:pt idx="1151">
                        <c:v>0.45598237940812431</c:v>
                      </c:pt>
                      <c:pt idx="1152">
                        <c:v>0.45629364570377334</c:v>
                      </c:pt>
                      <c:pt idx="1153">
                        <c:v>0.45650630712600337</c:v>
                      </c:pt>
                      <c:pt idx="1154">
                        <c:v>0.45672539065257239</c:v>
                      </c:pt>
                      <c:pt idx="1155">
                        <c:v>0.45700419407706283</c:v>
                      </c:pt>
                      <c:pt idx="1156">
                        <c:v>0.45727258140711807</c:v>
                      </c:pt>
                      <c:pt idx="1157">
                        <c:v>0.45750711643481523</c:v>
                      </c:pt>
                      <c:pt idx="1158">
                        <c:v>0.45774060996064431</c:v>
                      </c:pt>
                      <c:pt idx="1159">
                        <c:v>0.45799701892894185</c:v>
                      </c:pt>
                      <c:pt idx="1160">
                        <c:v>0.45824335887481094</c:v>
                      </c:pt>
                      <c:pt idx="1161">
                        <c:v>0.45847719948791144</c:v>
                      </c:pt>
                      <c:pt idx="1162">
                        <c:v>0.45873864271692949</c:v>
                      </c:pt>
                      <c:pt idx="1163">
                        <c:v>0.45892266000015952</c:v>
                      </c:pt>
                      <c:pt idx="1164">
                        <c:v>0.45917559663842999</c:v>
                      </c:pt>
                      <c:pt idx="1165">
                        <c:v>0.45945908707402761</c:v>
                      </c:pt>
                      <c:pt idx="1166">
                        <c:v>0.45972452313318718</c:v>
                      </c:pt>
                      <c:pt idx="1167">
                        <c:v>0.4599512462355862</c:v>
                      </c:pt>
                      <c:pt idx="1168">
                        <c:v>0.46018676859993862</c:v>
                      </c:pt>
                      <c:pt idx="1169">
                        <c:v>0.46042585695490429</c:v>
                      </c:pt>
                      <c:pt idx="1170">
                        <c:v>0.46067371117124289</c:v>
                      </c:pt>
                      <c:pt idx="1171">
                        <c:v>0.46092723753524756</c:v>
                      </c:pt>
                      <c:pt idx="1172">
                        <c:v>0.4611706227683276</c:v>
                      </c:pt>
                      <c:pt idx="1173">
                        <c:v>0.4613985384211195</c:v>
                      </c:pt>
                      <c:pt idx="1174">
                        <c:v>0.46164879914450335</c:v>
                      </c:pt>
                      <c:pt idx="1175">
                        <c:v>0.46189012195640289</c:v>
                      </c:pt>
                      <c:pt idx="1176">
                        <c:v>0.4621575710435829</c:v>
                      </c:pt>
                      <c:pt idx="1177">
                        <c:v>0.46237190839048714</c:v>
                      </c:pt>
                      <c:pt idx="1178">
                        <c:v>0.46261134041738289</c:v>
                      </c:pt>
                      <c:pt idx="1179">
                        <c:v>0.46286761701928525</c:v>
                      </c:pt>
                      <c:pt idx="1180">
                        <c:v>0.46311048670059041</c:v>
                      </c:pt>
                      <c:pt idx="1181">
                        <c:v>0.46335387222749286</c:v>
                      </c:pt>
                      <c:pt idx="1182">
                        <c:v>0.46360396094480333</c:v>
                      </c:pt>
                      <c:pt idx="1183">
                        <c:v>0.46382173589778197</c:v>
                      </c:pt>
                      <c:pt idx="1184">
                        <c:v>0.46407044964249955</c:v>
                      </c:pt>
                      <c:pt idx="1185">
                        <c:v>0.46434889891788339</c:v>
                      </c:pt>
                      <c:pt idx="1186">
                        <c:v>0.46456237536230566</c:v>
                      </c:pt>
                      <c:pt idx="1187">
                        <c:v>0.46477585190556714</c:v>
                      </c:pt>
                      <c:pt idx="1188">
                        <c:v>0.46502490930355472</c:v>
                      </c:pt>
                      <c:pt idx="1189">
                        <c:v>0.46526468458289433</c:v>
                      </c:pt>
                      <c:pt idx="1190">
                        <c:v>0.46548427877643472</c:v>
                      </c:pt>
                      <c:pt idx="1191">
                        <c:v>0.46571419234648859</c:v>
                      </c:pt>
                      <c:pt idx="1192">
                        <c:v>0.46596639960731856</c:v>
                      </c:pt>
                      <c:pt idx="1193">
                        <c:v>0.46621384189653714</c:v>
                      </c:pt>
                      <c:pt idx="1194">
                        <c:v>0.46643916088213283</c:v>
                      </c:pt>
                      <c:pt idx="1195">
                        <c:v>0.46667298867026474</c:v>
                      </c:pt>
                      <c:pt idx="1196">
                        <c:v>0.46690732712605526</c:v>
                      </c:pt>
                      <c:pt idx="1197">
                        <c:v>0.46716395913782571</c:v>
                      </c:pt>
                      <c:pt idx="1198">
                        <c:v>0.46740697676843379</c:v>
                      </c:pt>
                      <c:pt idx="1199">
                        <c:v>0.46763774138434383</c:v>
                      </c:pt>
                      <c:pt idx="1200">
                        <c:v>0.46787003436319857</c:v>
                      </c:pt>
                      <c:pt idx="1201">
                        <c:v>0.46812292272075379</c:v>
                      </c:pt>
                      <c:pt idx="1202">
                        <c:v>0.46837785302504187</c:v>
                      </c:pt>
                      <c:pt idx="1203">
                        <c:v>0.46859568391638096</c:v>
                      </c:pt>
                      <c:pt idx="1204">
                        <c:v>0.46882746980550905</c:v>
                      </c:pt>
                      <c:pt idx="1205">
                        <c:v>0.46908444221935092</c:v>
                      </c:pt>
                      <c:pt idx="1206">
                        <c:v>0.46930652759392</c:v>
                      </c:pt>
                      <c:pt idx="1207">
                        <c:v>0.46954852386182522</c:v>
                      </c:pt>
                      <c:pt idx="1208">
                        <c:v>0.46980056132058862</c:v>
                      </c:pt>
                      <c:pt idx="1209">
                        <c:v>0.47004374936898241</c:v>
                      </c:pt>
                      <c:pt idx="1210">
                        <c:v>0.4702753648445962</c:v>
                      </c:pt>
                      <c:pt idx="1211">
                        <c:v>0.47049640896257761</c:v>
                      </c:pt>
                      <c:pt idx="1212">
                        <c:v>0.4707280902294747</c:v>
                      </c:pt>
                      <c:pt idx="1213">
                        <c:v>0.47097662117169381</c:v>
                      </c:pt>
                      <c:pt idx="1214">
                        <c:v>0.47120729154923569</c:v>
                      </c:pt>
                      <c:pt idx="1215">
                        <c:v>0.47143543459196335</c:v>
                      </c:pt>
                      <c:pt idx="1216">
                        <c:v>0.47167958467824145</c:v>
                      </c:pt>
                      <c:pt idx="1217">
                        <c:v>0.47193047449998859</c:v>
                      </c:pt>
                      <c:pt idx="1218">
                        <c:v>0.47214126247428045</c:v>
                      </c:pt>
                      <c:pt idx="1219">
                        <c:v>0.47239872367204139</c:v>
                      </c:pt>
                      <c:pt idx="1220">
                        <c:v>0.47262113778764336</c:v>
                      </c:pt>
                      <c:pt idx="1221">
                        <c:v>0.47285500951953002</c:v>
                      </c:pt>
                      <c:pt idx="1222">
                        <c:v>0.47311651479512001</c:v>
                      </c:pt>
                      <c:pt idx="1223">
                        <c:v>0.47333892861634996</c:v>
                      </c:pt>
                      <c:pt idx="1224">
                        <c:v>0.47358661720182482</c:v>
                      </c:pt>
                      <c:pt idx="1225">
                        <c:v>0.47381796152791283</c:v>
                      </c:pt>
                      <c:pt idx="1226">
                        <c:v>0.47406784048329187</c:v>
                      </c:pt>
                      <c:pt idx="1227">
                        <c:v>0.47428958065611043</c:v>
                      </c:pt>
                      <c:pt idx="1228">
                        <c:v>0.47450913032575476</c:v>
                      </c:pt>
                      <c:pt idx="1229">
                        <c:v>0.47475597624505905</c:v>
                      </c:pt>
                      <c:pt idx="1230">
                        <c:v>0.47501663872233901</c:v>
                      </c:pt>
                      <c:pt idx="1231">
                        <c:v>0.47525084759091712</c:v>
                      </c:pt>
                      <c:pt idx="1232">
                        <c:v>0.4754751043388557</c:v>
                      </c:pt>
                      <c:pt idx="1233">
                        <c:v>0.47569414813060995</c:v>
                      </c:pt>
                      <c:pt idx="1234">
                        <c:v>0.47596657714314378</c:v>
                      </c:pt>
                      <c:pt idx="1235">
                        <c:v>0.47617728008719429</c:v>
                      </c:pt>
                      <c:pt idx="1236">
                        <c:v>0.47643085765004284</c:v>
                      </c:pt>
                      <c:pt idx="1237">
                        <c:v>0.47666007822767137</c:v>
                      </c:pt>
                      <c:pt idx="1238">
                        <c:v>0.47690898472479998</c:v>
                      </c:pt>
                      <c:pt idx="1239">
                        <c:v>0.47712819577880949</c:v>
                      </c:pt>
                      <c:pt idx="1240">
                        <c:v>0.47736008586353806</c:v>
                      </c:pt>
                      <c:pt idx="1241">
                        <c:v>0.47761366333094285</c:v>
                      </c:pt>
                      <c:pt idx="1242">
                        <c:v>0.47780251196642859</c:v>
                      </c:pt>
                      <c:pt idx="1243">
                        <c:v>0.47805959294145234</c:v>
                      </c:pt>
                      <c:pt idx="1244">
                        <c:v>0.47831900910221903</c:v>
                      </c:pt>
                      <c:pt idx="1245">
                        <c:v>0.47855490297278097</c:v>
                      </c:pt>
                      <c:pt idx="1246">
                        <c:v>0.47878128773823808</c:v>
                      </c:pt>
                      <c:pt idx="1247">
                        <c:v>0.47900550361490951</c:v>
                      </c:pt>
                      <c:pt idx="1248">
                        <c:v>0.47927226061531431</c:v>
                      </c:pt>
                      <c:pt idx="1249">
                        <c:v>0.47949564237161424</c:v>
                      </c:pt>
                      <c:pt idx="1250">
                        <c:v>0.47974271372359051</c:v>
                      </c:pt>
                      <c:pt idx="1251">
                        <c:v>0.47997710611447619</c:v>
                      </c:pt>
                      <c:pt idx="1252">
                        <c:v>0.48020299021588569</c:v>
                      </c:pt>
                      <c:pt idx="1253">
                        <c:v>0.48043988508664764</c:v>
                      </c:pt>
                      <c:pt idx="1254">
                        <c:v>0.48067966476218094</c:v>
                      </c:pt>
                      <c:pt idx="1255">
                        <c:v>0.48092577644647622</c:v>
                      </c:pt>
                      <c:pt idx="1256">
                        <c:v>0.48115718750917141</c:v>
                      </c:pt>
                      <c:pt idx="1257">
                        <c:v>0.48137934873613336</c:v>
                      </c:pt>
                      <c:pt idx="1258">
                        <c:v>0.48162678184752861</c:v>
                      </c:pt>
                      <c:pt idx="1259">
                        <c:v>0.48186446955476187</c:v>
                      </c:pt>
                      <c:pt idx="1260">
                        <c:v>0.48211520611310477</c:v>
                      </c:pt>
                      <c:pt idx="1261">
                        <c:v>0.48233934944913809</c:v>
                      </c:pt>
                      <c:pt idx="1262">
                        <c:v>0.48255589473587618</c:v>
                      </c:pt>
                      <c:pt idx="1263">
                        <c:v>0.48277343089824287</c:v>
                      </c:pt>
                      <c:pt idx="1264">
                        <c:v>0.48304250204570476</c:v>
                      </c:pt>
                      <c:pt idx="1265">
                        <c:v>0.48327358278728572</c:v>
                      </c:pt>
                      <c:pt idx="1266">
                        <c:v>0.48349789126440956</c:v>
                      </c:pt>
                      <c:pt idx="1267">
                        <c:v>0.48372401529916187</c:v>
                      </c:pt>
                      <c:pt idx="1268">
                        <c:v>0.48396434581203812</c:v>
                      </c:pt>
                      <c:pt idx="1269">
                        <c:v>0.48418039550800951</c:v>
                      </c:pt>
                      <c:pt idx="1270">
                        <c:v>0.48444021678723331</c:v>
                      </c:pt>
                      <c:pt idx="1271">
                        <c:v>0.4846780697291857</c:v>
                      </c:pt>
                      <c:pt idx="1272">
                        <c:v>0.48489296325308573</c:v>
                      </c:pt>
                      <c:pt idx="1273">
                        <c:v>0.48515195865429522</c:v>
                      </c:pt>
                      <c:pt idx="1274">
                        <c:v>0.48537676265594282</c:v>
                      </c:pt>
                      <c:pt idx="1275">
                        <c:v>0.48558762726717619</c:v>
                      </c:pt>
                      <c:pt idx="1276">
                        <c:v>0.48583146578899522</c:v>
                      </c:pt>
                      <c:pt idx="1277">
                        <c:v>0.48605289924544282</c:v>
                      </c:pt>
                      <c:pt idx="1278">
                        <c:v>0.48628823326650955</c:v>
                      </c:pt>
                      <c:pt idx="1279">
                        <c:v>0.48651604452146191</c:v>
                      </c:pt>
                      <c:pt idx="1280">
                        <c:v>0.48674908887576668</c:v>
                      </c:pt>
                      <c:pt idx="1281">
                        <c:v>0.48698556792556663</c:v>
                      </c:pt>
                      <c:pt idx="1282">
                        <c:v>0.48722433670428095</c:v>
                      </c:pt>
                      <c:pt idx="1283">
                        <c:v>0.48746997409591902</c:v>
                      </c:pt>
                      <c:pt idx="1284">
                        <c:v>0.48771593864009999</c:v>
                      </c:pt>
                      <c:pt idx="1285">
                        <c:v>0.48793606361668096</c:v>
                      </c:pt>
                      <c:pt idx="1286">
                        <c:v>0.48816943558967141</c:v>
                      </c:pt>
                      <c:pt idx="1287">
                        <c:v>0.48839119581646667</c:v>
                      </c:pt>
                      <c:pt idx="1288">
                        <c:v>0.48863650614235238</c:v>
                      </c:pt>
                      <c:pt idx="1289">
                        <c:v>0.48884780012531909</c:v>
                      </c:pt>
                      <c:pt idx="1290">
                        <c:v>0.48908117205389046</c:v>
                      </c:pt>
                      <c:pt idx="1291">
                        <c:v>0.48933989272570477</c:v>
                      </c:pt>
                      <c:pt idx="1292">
                        <c:v>0.48957440904797622</c:v>
                      </c:pt>
                      <c:pt idx="1293">
                        <c:v>0.48981415887468577</c:v>
                      </c:pt>
                      <c:pt idx="1294">
                        <c:v>0.49002185497418571</c:v>
                      </c:pt>
                      <c:pt idx="1295">
                        <c:v>0.49024067184745718</c:v>
                      </c:pt>
                      <c:pt idx="1296">
                        <c:v>0.49049804927944285</c:v>
                      </c:pt>
                      <c:pt idx="1297">
                        <c:v>0.49073008206350949</c:v>
                      </c:pt>
                      <c:pt idx="1298">
                        <c:v>0.49094705619285717</c:v>
                      </c:pt>
                      <c:pt idx="1299">
                        <c:v>0.49119576671115717</c:v>
                      </c:pt>
                      <c:pt idx="1300">
                        <c:v>0.49142520880211427</c:v>
                      </c:pt>
                      <c:pt idx="1301">
                        <c:v>0.49165432709406193</c:v>
                      </c:pt>
                      <c:pt idx="1302">
                        <c:v>0.49187275851915235</c:v>
                      </c:pt>
                      <c:pt idx="1303">
                        <c:v>0.4921208214419</c:v>
                      </c:pt>
                      <c:pt idx="1304">
                        <c:v>0.49232225114495715</c:v>
                      </c:pt>
                      <c:pt idx="1305">
                        <c:v>0.49256626606247139</c:v>
                      </c:pt>
                      <c:pt idx="1306">
                        <c:v>0.49279927042077143</c:v>
                      </c:pt>
                      <c:pt idx="1307">
                        <c:v>0.49302450247782381</c:v>
                      </c:pt>
                      <c:pt idx="1308">
                        <c:v>0.49325426832386188</c:v>
                      </c:pt>
                      <c:pt idx="1309">
                        <c:v>0.49349893091510477</c:v>
                      </c:pt>
                      <c:pt idx="1310">
                        <c:v>0.49371784814882386</c:v>
                      </c:pt>
                      <c:pt idx="1311">
                        <c:v>0.49393822256339048</c:v>
                      </c:pt>
                      <c:pt idx="1312">
                        <c:v>0.49416361640797618</c:v>
                      </c:pt>
                      <c:pt idx="1313">
                        <c:v>0.49441491789265235</c:v>
                      </c:pt>
                      <c:pt idx="1314">
                        <c:v>0.49464484573835243</c:v>
                      </c:pt>
                      <c:pt idx="1315">
                        <c:v>0.49487234472349045</c:v>
                      </c:pt>
                      <c:pt idx="1316">
                        <c:v>0.49511231164398567</c:v>
                      </c:pt>
                      <c:pt idx="1317">
                        <c:v>0.49532815238297145</c:v>
                      </c:pt>
                      <c:pt idx="1318">
                        <c:v>0.49556805406311427</c:v>
                      </c:pt>
                      <c:pt idx="1319">
                        <c:v>0.49576797042263815</c:v>
                      </c:pt>
                      <c:pt idx="1320">
                        <c:v>0.49602560105609522</c:v>
                      </c:pt>
                      <c:pt idx="1321">
                        <c:v>0.49625549645089045</c:v>
                      </c:pt>
                      <c:pt idx="1322">
                        <c:v>0.49645717579536663</c:v>
                      </c:pt>
                      <c:pt idx="1323">
                        <c:v>0.49670085885995713</c:v>
                      </c:pt>
                      <c:pt idx="1324">
                        <c:v>0.49692113549021427</c:v>
                      </c:pt>
                      <c:pt idx="1325">
                        <c:v>0.49714381659975709</c:v>
                      </c:pt>
                      <c:pt idx="1326">
                        <c:v>0.49736120759631425</c:v>
                      </c:pt>
                      <c:pt idx="1327">
                        <c:v>0.49759655418384757</c:v>
                      </c:pt>
                      <c:pt idx="1328">
                        <c:v>0.49784857354467621</c:v>
                      </c:pt>
                      <c:pt idx="1329">
                        <c:v>0.49803967239708097</c:v>
                      </c:pt>
                      <c:pt idx="1330">
                        <c:v>0.49829906650354755</c:v>
                      </c:pt>
                      <c:pt idx="1331">
                        <c:v>0.49850475393510957</c:v>
                      </c:pt>
                      <c:pt idx="1332">
                        <c:v>0.49875292573833813</c:v>
                      </c:pt>
                      <c:pt idx="1333">
                        <c:v>0.49898057695004761</c:v>
                      </c:pt>
                      <c:pt idx="1334">
                        <c:v>0.49920790764783329</c:v>
                      </c:pt>
                      <c:pt idx="1335">
                        <c:v>0.49941359506287142</c:v>
                      </c:pt>
                      <c:pt idx="1336">
                        <c:v>0.49966369071349526</c:v>
                      </c:pt>
                      <c:pt idx="1337">
                        <c:v>0.49988156231901432</c:v>
                      </c:pt>
                      <c:pt idx="1338">
                        <c:v>0.50009221992319997</c:v>
                      </c:pt>
                      <c:pt idx="1339">
                        <c:v>0.50031735768789043</c:v>
                      </c:pt>
                      <c:pt idx="1340">
                        <c:v>0.50054402458055713</c:v>
                      </c:pt>
                      <c:pt idx="1341">
                        <c:v>0.50077862834413811</c:v>
                      </c:pt>
                      <c:pt idx="1342">
                        <c:v>0.5010111683518095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Q$2:$Q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2114484.0462062773</c:v>
                      </c:pt>
                      <c:pt idx="1">
                        <c:v>17340470.121304434</c:v>
                      </c:pt>
                      <c:pt idx="2">
                        <c:v>3685340.6248126682</c:v>
                      </c:pt>
                      <c:pt idx="3">
                        <c:v>1843073.3340847162</c:v>
                      </c:pt>
                      <c:pt idx="4">
                        <c:v>3497862.711096908</c:v>
                      </c:pt>
                      <c:pt idx="5">
                        <c:v>5783316.7387535227</c:v>
                      </c:pt>
                      <c:pt idx="6">
                        <c:v>5131353.9147143532</c:v>
                      </c:pt>
                      <c:pt idx="7">
                        <c:v>1452789.2389796837</c:v>
                      </c:pt>
                      <c:pt idx="8">
                        <c:v>4263248.3476015609</c:v>
                      </c:pt>
                      <c:pt idx="9">
                        <c:v>4249358.2979896413</c:v>
                      </c:pt>
                      <c:pt idx="10">
                        <c:v>4182660.8699368373</c:v>
                      </c:pt>
                      <c:pt idx="11">
                        <c:v>3412655.9154654178</c:v>
                      </c:pt>
                      <c:pt idx="12">
                        <c:v>2935092.4628237239</c:v>
                      </c:pt>
                      <c:pt idx="13">
                        <c:v>2551231.1421738393</c:v>
                      </c:pt>
                      <c:pt idx="14">
                        <c:v>2199946.4071929553</c:v>
                      </c:pt>
                      <c:pt idx="15">
                        <c:v>1060582.97976075</c:v>
                      </c:pt>
                      <c:pt idx="16">
                        <c:v>1760129.7799295902</c:v>
                      </c:pt>
                      <c:pt idx="17">
                        <c:v>2221901.6447498985</c:v>
                      </c:pt>
                      <c:pt idx="18">
                        <c:v>2159059.5983545538</c:v>
                      </c:pt>
                      <c:pt idx="19">
                        <c:v>1348469.5483530688</c:v>
                      </c:pt>
                      <c:pt idx="20">
                        <c:v>1903167.0602297371</c:v>
                      </c:pt>
                      <c:pt idx="21">
                        <c:v>1695530.8970024115</c:v>
                      </c:pt>
                      <c:pt idx="22">
                        <c:v>2353710.2391490596</c:v>
                      </c:pt>
                      <c:pt idx="23">
                        <c:v>1377844.1071943655</c:v>
                      </c:pt>
                      <c:pt idx="24">
                        <c:v>2356892.9227505014</c:v>
                      </c:pt>
                      <c:pt idx="25">
                        <c:v>1690605.7123580244</c:v>
                      </c:pt>
                      <c:pt idx="26">
                        <c:v>1918156.5154689413</c:v>
                      </c:pt>
                      <c:pt idx="27">
                        <c:v>1926197.4372160854</c:v>
                      </c:pt>
                      <c:pt idx="28">
                        <c:v>1905523.3925063864</c:v>
                      </c:pt>
                      <c:pt idx="29">
                        <c:v>2307698.9072573879</c:v>
                      </c:pt>
                      <c:pt idx="30">
                        <c:v>1332753.8722870313</c:v>
                      </c:pt>
                      <c:pt idx="31">
                        <c:v>2693598.6791432546</c:v>
                      </c:pt>
                      <c:pt idx="32">
                        <c:v>2168002.4248495949</c:v>
                      </c:pt>
                      <c:pt idx="33">
                        <c:v>2430263.0104077221</c:v>
                      </c:pt>
                      <c:pt idx="34">
                        <c:v>1898628.3689762331</c:v>
                      </c:pt>
                      <c:pt idx="35">
                        <c:v>1552423.2435657599</c:v>
                      </c:pt>
                      <c:pt idx="36">
                        <c:v>3215789.8398633865</c:v>
                      </c:pt>
                      <c:pt idx="37">
                        <c:v>1823955.4033676698</c:v>
                      </c:pt>
                      <c:pt idx="38">
                        <c:v>1582436.2988136169</c:v>
                      </c:pt>
                      <c:pt idx="39">
                        <c:v>2514449.1499507269</c:v>
                      </c:pt>
                      <c:pt idx="40">
                        <c:v>2220700.1392139844</c:v>
                      </c:pt>
                      <c:pt idx="41">
                        <c:v>2688060.8700322146</c:v>
                      </c:pt>
                      <c:pt idx="42">
                        <c:v>2134403.0348042175</c:v>
                      </c:pt>
                      <c:pt idx="43">
                        <c:v>1944784.3067135124</c:v>
                      </c:pt>
                      <c:pt idx="44">
                        <c:v>3110498.5624392256</c:v>
                      </c:pt>
                      <c:pt idx="45">
                        <c:v>2084765.8823562758</c:v>
                      </c:pt>
                      <c:pt idx="46">
                        <c:v>2100759.1973303333</c:v>
                      </c:pt>
                      <c:pt idx="47">
                        <c:v>2017190.7695863617</c:v>
                      </c:pt>
                      <c:pt idx="48">
                        <c:v>2795659.312114838</c:v>
                      </c:pt>
                      <c:pt idx="49">
                        <c:v>2765158.1733444766</c:v>
                      </c:pt>
                      <c:pt idx="50">
                        <c:v>1966745.1579208744</c:v>
                      </c:pt>
                      <c:pt idx="51">
                        <c:v>2832079.8963486333</c:v>
                      </c:pt>
                      <c:pt idx="52">
                        <c:v>2291985.0766018685</c:v>
                      </c:pt>
                      <c:pt idx="53">
                        <c:v>2383716.6848561321</c:v>
                      </c:pt>
                      <c:pt idx="54">
                        <c:v>2603096.3771459134</c:v>
                      </c:pt>
                      <c:pt idx="55">
                        <c:v>3022654.7842036374</c:v>
                      </c:pt>
                      <c:pt idx="56">
                        <c:v>2832401.0174961323</c:v>
                      </c:pt>
                      <c:pt idx="57">
                        <c:v>3386997.1961245243</c:v>
                      </c:pt>
                      <c:pt idx="58">
                        <c:v>1731084.1622344076</c:v>
                      </c:pt>
                      <c:pt idx="59">
                        <c:v>3055107.1717154472</c:v>
                      </c:pt>
                      <c:pt idx="60">
                        <c:v>3529435.3940364872</c:v>
                      </c:pt>
                      <c:pt idx="61">
                        <c:v>2684617.1341656498</c:v>
                      </c:pt>
                      <c:pt idx="62">
                        <c:v>2980386.773866375</c:v>
                      </c:pt>
                      <c:pt idx="63">
                        <c:v>2458610.7422680683</c:v>
                      </c:pt>
                      <c:pt idx="64">
                        <c:v>3160643.9641489885</c:v>
                      </c:pt>
                      <c:pt idx="65">
                        <c:v>2299156.8754050997</c:v>
                      </c:pt>
                      <c:pt idx="66">
                        <c:v>3437587.2533002333</c:v>
                      </c:pt>
                      <c:pt idx="67">
                        <c:v>3056236.207143629</c:v>
                      </c:pt>
                      <c:pt idx="68">
                        <c:v>3346997.4198168837</c:v>
                      </c:pt>
                      <c:pt idx="69">
                        <c:v>3702330.0110260043</c:v>
                      </c:pt>
                      <c:pt idx="70">
                        <c:v>2280740.9137094342</c:v>
                      </c:pt>
                      <c:pt idx="71">
                        <c:v>3301864.6132015022</c:v>
                      </c:pt>
                      <c:pt idx="72">
                        <c:v>3794048.6679934696</c:v>
                      </c:pt>
                      <c:pt idx="73">
                        <c:v>2603876.4301170316</c:v>
                      </c:pt>
                      <c:pt idx="74">
                        <c:v>2642146.8595475554</c:v>
                      </c:pt>
                      <c:pt idx="75">
                        <c:v>3237473.7249239231</c:v>
                      </c:pt>
                      <c:pt idx="76">
                        <c:v>3660079.559687003</c:v>
                      </c:pt>
                      <c:pt idx="77">
                        <c:v>2949688.6403776524</c:v>
                      </c:pt>
                      <c:pt idx="78">
                        <c:v>3173141.6293125413</c:v>
                      </c:pt>
                      <c:pt idx="79">
                        <c:v>3965826.3056243365</c:v>
                      </c:pt>
                      <c:pt idx="80">
                        <c:v>2694249.9814558681</c:v>
                      </c:pt>
                      <c:pt idx="81">
                        <c:v>3622154.1084082983</c:v>
                      </c:pt>
                      <c:pt idx="82">
                        <c:v>3478089.9251697143</c:v>
                      </c:pt>
                      <c:pt idx="83">
                        <c:v>3987112.1591650741</c:v>
                      </c:pt>
                      <c:pt idx="84">
                        <c:v>4346251.323233054</c:v>
                      </c:pt>
                      <c:pt idx="85">
                        <c:v>3131883.0837461771</c:v>
                      </c:pt>
                      <c:pt idx="86">
                        <c:v>4059320.3880929179</c:v>
                      </c:pt>
                      <c:pt idx="87">
                        <c:v>4706952.3200185951</c:v>
                      </c:pt>
                      <c:pt idx="88">
                        <c:v>2610070.8204706591</c:v>
                      </c:pt>
                      <c:pt idx="89">
                        <c:v>4025452.2335459609</c:v>
                      </c:pt>
                      <c:pt idx="90">
                        <c:v>4613847.9112519482</c:v>
                      </c:pt>
                      <c:pt idx="91">
                        <c:v>5703200.5391666302</c:v>
                      </c:pt>
                      <c:pt idx="92">
                        <c:v>4916343.2729811938</c:v>
                      </c:pt>
                      <c:pt idx="93">
                        <c:v>2820583.5574433063</c:v>
                      </c:pt>
                      <c:pt idx="94">
                        <c:v>5419069.9075566698</c:v>
                      </c:pt>
                      <c:pt idx="95">
                        <c:v>3289514.8412175169</c:v>
                      </c:pt>
                      <c:pt idx="96">
                        <c:v>3641420.4250559839</c:v>
                      </c:pt>
                      <c:pt idx="97">
                        <c:v>5150622.7752587385</c:v>
                      </c:pt>
                      <c:pt idx="98">
                        <c:v>3841980.7321512895</c:v>
                      </c:pt>
                      <c:pt idx="99">
                        <c:v>3919266.6666584415</c:v>
                      </c:pt>
                      <c:pt idx="100">
                        <c:v>4158589.8802710036</c:v>
                      </c:pt>
                      <c:pt idx="101">
                        <c:v>5225122.0955635067</c:v>
                      </c:pt>
                      <c:pt idx="102">
                        <c:v>3902767.4386000982</c:v>
                      </c:pt>
                      <c:pt idx="103">
                        <c:v>4181688.29246845</c:v>
                      </c:pt>
                      <c:pt idx="104">
                        <c:v>5182617.472663342</c:v>
                      </c:pt>
                      <c:pt idx="105">
                        <c:v>4459923.5263997409</c:v>
                      </c:pt>
                      <c:pt idx="106">
                        <c:v>5335115.3865333842</c:v>
                      </c:pt>
                      <c:pt idx="107">
                        <c:v>4656103.3585451273</c:v>
                      </c:pt>
                      <c:pt idx="108">
                        <c:v>4091255.935630769</c:v>
                      </c:pt>
                      <c:pt idx="109">
                        <c:v>5112844.163196329</c:v>
                      </c:pt>
                      <c:pt idx="110">
                        <c:v>7038607.9455664586</c:v>
                      </c:pt>
                      <c:pt idx="111">
                        <c:v>5431832.6180277932</c:v>
                      </c:pt>
                      <c:pt idx="112">
                        <c:v>3236589.6724960427</c:v>
                      </c:pt>
                      <c:pt idx="113">
                        <c:v>6108003.977649386</c:v>
                      </c:pt>
                      <c:pt idx="114">
                        <c:v>6662815.668231722</c:v>
                      </c:pt>
                      <c:pt idx="115">
                        <c:v>3189348.9284677366</c:v>
                      </c:pt>
                      <c:pt idx="116">
                        <c:v>4661445.2266490962</c:v>
                      </c:pt>
                      <c:pt idx="117">
                        <c:v>8286833.0542251198</c:v>
                      </c:pt>
                      <c:pt idx="118">
                        <c:v>4440069.248462664</c:v>
                      </c:pt>
                      <c:pt idx="119">
                        <c:v>4501022.4073737022</c:v>
                      </c:pt>
                      <c:pt idx="120">
                        <c:v>5449093.9582199464</c:v>
                      </c:pt>
                      <c:pt idx="121">
                        <c:v>6684361.5000757286</c:v>
                      </c:pt>
                      <c:pt idx="122">
                        <c:v>4332704.3842159892</c:v>
                      </c:pt>
                      <c:pt idx="123">
                        <c:v>5237430.927126728</c:v>
                      </c:pt>
                      <c:pt idx="124">
                        <c:v>5064159.9301770637</c:v>
                      </c:pt>
                      <c:pt idx="125">
                        <c:v>5596384.4769201642</c:v>
                      </c:pt>
                      <c:pt idx="126">
                        <c:v>5335644.5472676046</c:v>
                      </c:pt>
                      <c:pt idx="127">
                        <c:v>9375017.0148366988</c:v>
                      </c:pt>
                      <c:pt idx="128">
                        <c:v>6965025.3219722146</c:v>
                      </c:pt>
                      <c:pt idx="129">
                        <c:v>3192878.0992225837</c:v>
                      </c:pt>
                      <c:pt idx="130">
                        <c:v>5454798.9702792093</c:v>
                      </c:pt>
                      <c:pt idx="131">
                        <c:v>6114728.8472171901</c:v>
                      </c:pt>
                      <c:pt idx="132">
                        <c:v>6581751.8446380571</c:v>
                      </c:pt>
                      <c:pt idx="133">
                        <c:v>5440878.7365655694</c:v>
                      </c:pt>
                      <c:pt idx="134">
                        <c:v>6414549.1729641072</c:v>
                      </c:pt>
                      <c:pt idx="135">
                        <c:v>4669564.0741004413</c:v>
                      </c:pt>
                      <c:pt idx="136">
                        <c:v>8140929.8810367845</c:v>
                      </c:pt>
                      <c:pt idx="137">
                        <c:v>6182085.4156964114</c:v>
                      </c:pt>
                      <c:pt idx="138">
                        <c:v>6302747.7546511767</c:v>
                      </c:pt>
                      <c:pt idx="139">
                        <c:v>6397147.8792524133</c:v>
                      </c:pt>
                      <c:pt idx="140">
                        <c:v>6498110.1396911591</c:v>
                      </c:pt>
                      <c:pt idx="141">
                        <c:v>4787348.2482952317</c:v>
                      </c:pt>
                      <c:pt idx="142">
                        <c:v>8562800.0849441066</c:v>
                      </c:pt>
                      <c:pt idx="143">
                        <c:v>6991431.7526283143</c:v>
                      </c:pt>
                      <c:pt idx="144">
                        <c:v>4802808.122728141</c:v>
                      </c:pt>
                      <c:pt idx="145">
                        <c:v>6498361.5269068619</c:v>
                      </c:pt>
                      <c:pt idx="146">
                        <c:v>5916652.5422011847</c:v>
                      </c:pt>
                      <c:pt idx="147">
                        <c:v>6584231.8569598654</c:v>
                      </c:pt>
                      <c:pt idx="148">
                        <c:v>6570351.2952646241</c:v>
                      </c:pt>
                      <c:pt idx="149">
                        <c:v>5957420.104196311</c:v>
                      </c:pt>
                      <c:pt idx="150">
                        <c:v>8530719.9896403812</c:v>
                      </c:pt>
                      <c:pt idx="151">
                        <c:v>7003337.3229701947</c:v>
                      </c:pt>
                      <c:pt idx="152">
                        <c:v>5586592.8342400091</c:v>
                      </c:pt>
                      <c:pt idx="153">
                        <c:v>7822202.7437915476</c:v>
                      </c:pt>
                      <c:pt idx="154">
                        <c:v>7626837.2801387217</c:v>
                      </c:pt>
                      <c:pt idx="155">
                        <c:v>12412736.429432947</c:v>
                      </c:pt>
                      <c:pt idx="156">
                        <c:v>5254988.6339061828</c:v>
                      </c:pt>
                      <c:pt idx="157">
                        <c:v>7411421.5005022222</c:v>
                      </c:pt>
                      <c:pt idx="158">
                        <c:v>6690551.6745165307</c:v>
                      </c:pt>
                      <c:pt idx="159">
                        <c:v>7603241.7961742198</c:v>
                      </c:pt>
                      <c:pt idx="160">
                        <c:v>8239747.611845484</c:v>
                      </c:pt>
                      <c:pt idx="161">
                        <c:v>7107079.3048054976</c:v>
                      </c:pt>
                      <c:pt idx="162">
                        <c:v>6568066.7572354479</c:v>
                      </c:pt>
                      <c:pt idx="163">
                        <c:v>8974743.1517912131</c:v>
                      </c:pt>
                      <c:pt idx="164">
                        <c:v>7737223.261844785</c:v>
                      </c:pt>
                      <c:pt idx="165">
                        <c:v>6171160.9829777274</c:v>
                      </c:pt>
                      <c:pt idx="166">
                        <c:v>7343161.6294083055</c:v>
                      </c:pt>
                      <c:pt idx="167">
                        <c:v>11825043.778735226</c:v>
                      </c:pt>
                      <c:pt idx="168">
                        <c:v>9743441.4126366265</c:v>
                      </c:pt>
                      <c:pt idx="169">
                        <c:v>8921528.6254463848</c:v>
                      </c:pt>
                      <c:pt idx="170">
                        <c:v>9511960.0814037509</c:v>
                      </c:pt>
                      <c:pt idx="171">
                        <c:v>12662291.763901697</c:v>
                      </c:pt>
                      <c:pt idx="172">
                        <c:v>6806685.3931091931</c:v>
                      </c:pt>
                      <c:pt idx="173">
                        <c:v>9105271.484849697</c:v>
                      </c:pt>
                      <c:pt idx="174">
                        <c:v>8740944.3804431893</c:v>
                      </c:pt>
                      <c:pt idx="175">
                        <c:v>7991604.3037241818</c:v>
                      </c:pt>
                      <c:pt idx="176">
                        <c:v>8299715.0117722675</c:v>
                      </c:pt>
                      <c:pt idx="177">
                        <c:v>8683893.8176908027</c:v>
                      </c:pt>
                      <c:pt idx="178">
                        <c:v>8589032.2374248486</c:v>
                      </c:pt>
                      <c:pt idx="179">
                        <c:v>7414517.1043952731</c:v>
                      </c:pt>
                      <c:pt idx="180">
                        <c:v>9042491.2074165288</c:v>
                      </c:pt>
                      <c:pt idx="181">
                        <c:v>8375192.4276778912</c:v>
                      </c:pt>
                      <c:pt idx="182">
                        <c:v>8032378.9979129946</c:v>
                      </c:pt>
                      <c:pt idx="183">
                        <c:v>7548971.7623241078</c:v>
                      </c:pt>
                      <c:pt idx="184">
                        <c:v>11037570.385330692</c:v>
                      </c:pt>
                      <c:pt idx="185">
                        <c:v>8754931.3152957521</c:v>
                      </c:pt>
                      <c:pt idx="186">
                        <c:v>6646467.0655320501</c:v>
                      </c:pt>
                      <c:pt idx="187">
                        <c:v>7571774.8298036065</c:v>
                      </c:pt>
                      <c:pt idx="188">
                        <c:v>13318835.783028431</c:v>
                      </c:pt>
                      <c:pt idx="189">
                        <c:v>6011196.1712004403</c:v>
                      </c:pt>
                      <c:pt idx="190">
                        <c:v>12065494.988254158</c:v>
                      </c:pt>
                      <c:pt idx="191">
                        <c:v>7882559.2189610479</c:v>
                      </c:pt>
                      <c:pt idx="192">
                        <c:v>8907554.5075414944</c:v>
                      </c:pt>
                      <c:pt idx="193">
                        <c:v>12323813.326201005</c:v>
                      </c:pt>
                      <c:pt idx="194">
                        <c:v>7097563.0380345332</c:v>
                      </c:pt>
                      <c:pt idx="195">
                        <c:v>13854296.717787214</c:v>
                      </c:pt>
                      <c:pt idx="196">
                        <c:v>12598065.724813834</c:v>
                      </c:pt>
                      <c:pt idx="197">
                        <c:v>6674123.4680344919</c:v>
                      </c:pt>
                      <c:pt idx="198">
                        <c:v>9082481.2749466579</c:v>
                      </c:pt>
                      <c:pt idx="199">
                        <c:v>15609178.558100646</c:v>
                      </c:pt>
                      <c:pt idx="200">
                        <c:v>6097778.7069546124</c:v>
                      </c:pt>
                      <c:pt idx="201">
                        <c:v>10777851.155103914</c:v>
                      </c:pt>
                      <c:pt idx="202">
                        <c:v>13803808.420052802</c:v>
                      </c:pt>
                      <c:pt idx="203">
                        <c:v>10500766.077116281</c:v>
                      </c:pt>
                      <c:pt idx="204">
                        <c:v>7451500.6697647218</c:v>
                      </c:pt>
                      <c:pt idx="205">
                        <c:v>9709244.2429562062</c:v>
                      </c:pt>
                      <c:pt idx="206">
                        <c:v>13943156.325879384</c:v>
                      </c:pt>
                      <c:pt idx="207">
                        <c:v>9023688.382009862</c:v>
                      </c:pt>
                      <c:pt idx="208">
                        <c:v>7411992.7486791415</c:v>
                      </c:pt>
                      <c:pt idx="209">
                        <c:v>15448859.852986876</c:v>
                      </c:pt>
                      <c:pt idx="210">
                        <c:v>16219944.984099114</c:v>
                      </c:pt>
                      <c:pt idx="211">
                        <c:v>8244554.2576901698</c:v>
                      </c:pt>
                      <c:pt idx="212">
                        <c:v>13974633.216244513</c:v>
                      </c:pt>
                      <c:pt idx="213">
                        <c:v>8351237.96290603</c:v>
                      </c:pt>
                      <c:pt idx="214">
                        <c:v>13754224.604273656</c:v>
                      </c:pt>
                      <c:pt idx="215">
                        <c:v>7640495.0858983127</c:v>
                      </c:pt>
                      <c:pt idx="216">
                        <c:v>16589749.45467763</c:v>
                      </c:pt>
                      <c:pt idx="217">
                        <c:v>10017354.4756099</c:v>
                      </c:pt>
                      <c:pt idx="218">
                        <c:v>13449125.375207737</c:v>
                      </c:pt>
                      <c:pt idx="219">
                        <c:v>11679946.242769143</c:v>
                      </c:pt>
                      <c:pt idx="220">
                        <c:v>11263281.703155518</c:v>
                      </c:pt>
                      <c:pt idx="221">
                        <c:v>8669628.3802110553</c:v>
                      </c:pt>
                      <c:pt idx="222">
                        <c:v>11421116.914379282</c:v>
                      </c:pt>
                      <c:pt idx="223">
                        <c:v>12279835.182032648</c:v>
                      </c:pt>
                      <c:pt idx="224">
                        <c:v>16312338.523996899</c:v>
                      </c:pt>
                      <c:pt idx="225">
                        <c:v>9758393.4332654811</c:v>
                      </c:pt>
                      <c:pt idx="226">
                        <c:v>10520936.249667831</c:v>
                      </c:pt>
                      <c:pt idx="227">
                        <c:v>11938851.760054268</c:v>
                      </c:pt>
                      <c:pt idx="228">
                        <c:v>13222357.093127949</c:v>
                      </c:pt>
                      <c:pt idx="229">
                        <c:v>11429805.456130344</c:v>
                      </c:pt>
                      <c:pt idx="230">
                        <c:v>11270985.045819497</c:v>
                      </c:pt>
                      <c:pt idx="231">
                        <c:v>12369761.851368457</c:v>
                      </c:pt>
                      <c:pt idx="232">
                        <c:v>12694162.511161916</c:v>
                      </c:pt>
                      <c:pt idx="233">
                        <c:v>11443010.683394723</c:v>
                      </c:pt>
                      <c:pt idx="234">
                        <c:v>11625144.169054037</c:v>
                      </c:pt>
                      <c:pt idx="235">
                        <c:v>14231966.323692435</c:v>
                      </c:pt>
                      <c:pt idx="236">
                        <c:v>13026777.009032927</c:v>
                      </c:pt>
                      <c:pt idx="237">
                        <c:v>13811925.22705888</c:v>
                      </c:pt>
                      <c:pt idx="238">
                        <c:v>13366278.217063351</c:v>
                      </c:pt>
                      <c:pt idx="239">
                        <c:v>12588124.397398567</c:v>
                      </c:pt>
                      <c:pt idx="240">
                        <c:v>10456764.526586471</c:v>
                      </c:pt>
                      <c:pt idx="241">
                        <c:v>18627305.269536313</c:v>
                      </c:pt>
                      <c:pt idx="242">
                        <c:v>9015940.9383229669</c:v>
                      </c:pt>
                      <c:pt idx="243">
                        <c:v>17482374.313148919</c:v>
                      </c:pt>
                      <c:pt idx="244">
                        <c:v>11801791.924130838</c:v>
                      </c:pt>
                      <c:pt idx="245">
                        <c:v>14510161.820851538</c:v>
                      </c:pt>
                      <c:pt idx="246">
                        <c:v>10665950.301279057</c:v>
                      </c:pt>
                      <c:pt idx="247">
                        <c:v>17962926.589680832</c:v>
                      </c:pt>
                      <c:pt idx="248">
                        <c:v>12494343.976601269</c:v>
                      </c:pt>
                      <c:pt idx="249">
                        <c:v>14423966.54624136</c:v>
                      </c:pt>
                      <c:pt idx="250">
                        <c:v>12503263.444460517</c:v>
                      </c:pt>
                      <c:pt idx="251">
                        <c:v>13786101.35003802</c:v>
                      </c:pt>
                      <c:pt idx="252">
                        <c:v>13104341.822960254</c:v>
                      </c:pt>
                      <c:pt idx="253">
                        <c:v>16308650.583809868</c:v>
                      </c:pt>
                      <c:pt idx="254">
                        <c:v>19505733.238882996</c:v>
                      </c:pt>
                      <c:pt idx="255">
                        <c:v>10811326.325145705</c:v>
                      </c:pt>
                      <c:pt idx="256">
                        <c:v>17253921.910863396</c:v>
                      </c:pt>
                      <c:pt idx="257">
                        <c:v>15942637.637974497</c:v>
                      </c:pt>
                      <c:pt idx="258">
                        <c:v>14254328.098237606</c:v>
                      </c:pt>
                      <c:pt idx="259">
                        <c:v>13628104.836762683</c:v>
                      </c:pt>
                      <c:pt idx="260">
                        <c:v>11765993.686156139</c:v>
                      </c:pt>
                      <c:pt idx="261">
                        <c:v>19026182.990137964</c:v>
                      </c:pt>
                      <c:pt idx="262">
                        <c:v>16354206.086383665</c:v>
                      </c:pt>
                      <c:pt idx="263">
                        <c:v>14313044.495361425</c:v>
                      </c:pt>
                      <c:pt idx="264">
                        <c:v>16664958.246973274</c:v>
                      </c:pt>
                      <c:pt idx="265">
                        <c:v>15408465.339577219</c:v>
                      </c:pt>
                      <c:pt idx="266">
                        <c:v>17295150.699400015</c:v>
                      </c:pt>
                      <c:pt idx="267">
                        <c:v>15394880.564442826</c:v>
                      </c:pt>
                      <c:pt idx="268">
                        <c:v>18511459.899817679</c:v>
                      </c:pt>
                      <c:pt idx="269">
                        <c:v>14242175.221458761</c:v>
                      </c:pt>
                      <c:pt idx="270">
                        <c:v>11263491.687625531</c:v>
                      </c:pt>
                      <c:pt idx="271">
                        <c:v>18063421.539027706</c:v>
                      </c:pt>
                      <c:pt idx="272">
                        <c:v>20923170.40786938</c:v>
                      </c:pt>
                      <c:pt idx="273">
                        <c:v>12764364.919653559</c:v>
                      </c:pt>
                      <c:pt idx="274">
                        <c:v>17817243.503537912</c:v>
                      </c:pt>
                      <c:pt idx="275">
                        <c:v>17170153.855504137</c:v>
                      </c:pt>
                      <c:pt idx="276">
                        <c:v>15030256.230724357</c:v>
                      </c:pt>
                      <c:pt idx="277">
                        <c:v>12586539.289118532</c:v>
                      </c:pt>
                      <c:pt idx="278">
                        <c:v>26706535.332923021</c:v>
                      </c:pt>
                      <c:pt idx="279">
                        <c:v>13651368.063090106</c:v>
                      </c:pt>
                      <c:pt idx="280">
                        <c:v>19619000.84568603</c:v>
                      </c:pt>
                      <c:pt idx="281">
                        <c:v>18593140.706382483</c:v>
                      </c:pt>
                      <c:pt idx="282">
                        <c:v>15017913.970498964</c:v>
                      </c:pt>
                      <c:pt idx="283">
                        <c:v>16577663.195678813</c:v>
                      </c:pt>
                      <c:pt idx="284">
                        <c:v>17981762.374683987</c:v>
                      </c:pt>
                      <c:pt idx="285">
                        <c:v>13764502.919214282</c:v>
                      </c:pt>
                      <c:pt idx="286">
                        <c:v>30007841.005438056</c:v>
                      </c:pt>
                      <c:pt idx="287">
                        <c:v>18225871.219443616</c:v>
                      </c:pt>
                      <c:pt idx="288">
                        <c:v>16310738.65469842</c:v>
                      </c:pt>
                      <c:pt idx="289">
                        <c:v>16499624.248825116</c:v>
                      </c:pt>
                      <c:pt idx="290">
                        <c:v>25876223.490062516</c:v>
                      </c:pt>
                      <c:pt idx="291">
                        <c:v>24626656.188591469</c:v>
                      </c:pt>
                      <c:pt idx="292">
                        <c:v>16947174.186099883</c:v>
                      </c:pt>
                      <c:pt idx="293">
                        <c:v>21455022.226090394</c:v>
                      </c:pt>
                      <c:pt idx="294">
                        <c:v>16171698.205426563</c:v>
                      </c:pt>
                      <c:pt idx="295">
                        <c:v>16201350.542385541</c:v>
                      </c:pt>
                      <c:pt idx="296">
                        <c:v>22710077.34570596</c:v>
                      </c:pt>
                      <c:pt idx="297">
                        <c:v>19348481.64227454</c:v>
                      </c:pt>
                      <c:pt idx="298">
                        <c:v>15072905.623351501</c:v>
                      </c:pt>
                      <c:pt idx="299">
                        <c:v>23776146.479607355</c:v>
                      </c:pt>
                      <c:pt idx="300">
                        <c:v>24067930.931161121</c:v>
                      </c:pt>
                      <c:pt idx="301">
                        <c:v>16516021.510874687</c:v>
                      </c:pt>
                      <c:pt idx="302">
                        <c:v>19066375.085671604</c:v>
                      </c:pt>
                      <c:pt idx="303">
                        <c:v>21974086.371606041</c:v>
                      </c:pt>
                      <c:pt idx="304">
                        <c:v>19581314.174023762</c:v>
                      </c:pt>
                      <c:pt idx="305">
                        <c:v>20260269.259849373</c:v>
                      </c:pt>
                      <c:pt idx="306">
                        <c:v>18230237.891030308</c:v>
                      </c:pt>
                      <c:pt idx="307">
                        <c:v>19962705.933212724</c:v>
                      </c:pt>
                      <c:pt idx="308">
                        <c:v>24444472.55258292</c:v>
                      </c:pt>
                      <c:pt idx="309">
                        <c:v>18655685.84462307</c:v>
                      </c:pt>
                      <c:pt idx="310">
                        <c:v>17810230.650949631</c:v>
                      </c:pt>
                      <c:pt idx="311">
                        <c:v>18386579.720554762</c:v>
                      </c:pt>
                      <c:pt idx="312">
                        <c:v>33199182.908345375</c:v>
                      </c:pt>
                      <c:pt idx="313">
                        <c:v>20856057.252538968</c:v>
                      </c:pt>
                      <c:pt idx="314">
                        <c:v>16738853.296055436</c:v>
                      </c:pt>
                      <c:pt idx="315">
                        <c:v>18585398.810021725</c:v>
                      </c:pt>
                      <c:pt idx="316">
                        <c:v>21775789.953083925</c:v>
                      </c:pt>
                      <c:pt idx="317">
                        <c:v>24623718.797055364</c:v>
                      </c:pt>
                      <c:pt idx="318">
                        <c:v>20460202.171525102</c:v>
                      </c:pt>
                      <c:pt idx="319">
                        <c:v>20811850.194227539</c:v>
                      </c:pt>
                      <c:pt idx="320">
                        <c:v>21255801.903963156</c:v>
                      </c:pt>
                      <c:pt idx="321">
                        <c:v>27190049.563107684</c:v>
                      </c:pt>
                      <c:pt idx="322">
                        <c:v>23454004.239058539</c:v>
                      </c:pt>
                      <c:pt idx="323">
                        <c:v>18779068.31146504</c:v>
                      </c:pt>
                      <c:pt idx="324">
                        <c:v>23784326.441810537</c:v>
                      </c:pt>
                      <c:pt idx="325">
                        <c:v>19169208.717542853</c:v>
                      </c:pt>
                      <c:pt idx="326">
                        <c:v>21958530.926474467</c:v>
                      </c:pt>
                      <c:pt idx="327">
                        <c:v>22352780.748994812</c:v>
                      </c:pt>
                      <c:pt idx="328">
                        <c:v>23001090.055217136</c:v>
                      </c:pt>
                      <c:pt idx="329">
                        <c:v>22603851.908469696</c:v>
                      </c:pt>
                      <c:pt idx="330">
                        <c:v>19381287.708908197</c:v>
                      </c:pt>
                      <c:pt idx="331">
                        <c:v>22339953.031382497</c:v>
                      </c:pt>
                      <c:pt idx="332">
                        <c:v>22583249.921547554</c:v>
                      </c:pt>
                      <c:pt idx="333">
                        <c:v>28412695.581329081</c:v>
                      </c:pt>
                      <c:pt idx="334">
                        <c:v>21754653.437415268</c:v>
                      </c:pt>
                      <c:pt idx="335">
                        <c:v>26277544.552157652</c:v>
                      </c:pt>
                      <c:pt idx="336">
                        <c:v>19357194.991569046</c:v>
                      </c:pt>
                      <c:pt idx="337">
                        <c:v>20109830.012123853</c:v>
                      </c:pt>
                      <c:pt idx="338">
                        <c:v>35796459.358641215</c:v>
                      </c:pt>
                      <c:pt idx="339">
                        <c:v>23265516.000282608</c:v>
                      </c:pt>
                      <c:pt idx="340">
                        <c:v>17345924.118321087</c:v>
                      </c:pt>
                      <c:pt idx="341">
                        <c:v>23095113.328095801</c:v>
                      </c:pt>
                      <c:pt idx="342">
                        <c:v>34700465.704494372</c:v>
                      </c:pt>
                      <c:pt idx="343">
                        <c:v>20665562.524019659</c:v>
                      </c:pt>
                      <c:pt idx="344">
                        <c:v>22435061.880528081</c:v>
                      </c:pt>
                      <c:pt idx="345">
                        <c:v>28255959.555918574</c:v>
                      </c:pt>
                      <c:pt idx="346">
                        <c:v>23613629.620186627</c:v>
                      </c:pt>
                      <c:pt idx="347">
                        <c:v>23341243.119660378</c:v>
                      </c:pt>
                      <c:pt idx="348">
                        <c:v>23738419.53755087</c:v>
                      </c:pt>
                      <c:pt idx="349">
                        <c:v>34983882.115422726</c:v>
                      </c:pt>
                      <c:pt idx="350">
                        <c:v>19193855.614240762</c:v>
                      </c:pt>
                      <c:pt idx="351">
                        <c:v>27256275.537212994</c:v>
                      </c:pt>
                      <c:pt idx="352">
                        <c:v>25774913.679607078</c:v>
                      </c:pt>
                      <c:pt idx="353">
                        <c:v>23347041.032751348</c:v>
                      </c:pt>
                      <c:pt idx="354">
                        <c:v>26826953.460412227</c:v>
                      </c:pt>
                      <c:pt idx="355">
                        <c:v>20481037.85601275</c:v>
                      </c:pt>
                      <c:pt idx="356">
                        <c:v>25840834.994134817</c:v>
                      </c:pt>
                      <c:pt idx="357">
                        <c:v>24505664.473047953</c:v>
                      </c:pt>
                      <c:pt idx="358">
                        <c:v>25882380.933712594</c:v>
                      </c:pt>
                      <c:pt idx="359">
                        <c:v>24673458.065029543</c:v>
                      </c:pt>
                      <c:pt idx="360">
                        <c:v>19785605.497193843</c:v>
                      </c:pt>
                      <c:pt idx="361">
                        <c:v>18891043.327711552</c:v>
                      </c:pt>
                      <c:pt idx="362">
                        <c:v>36048944.121115863</c:v>
                      </c:pt>
                      <c:pt idx="363">
                        <c:v>44841787.22056511</c:v>
                      </c:pt>
                      <c:pt idx="364">
                        <c:v>23575100.798383042</c:v>
                      </c:pt>
                      <c:pt idx="365">
                        <c:v>19380582.741746105</c:v>
                      </c:pt>
                      <c:pt idx="366">
                        <c:v>34725971.982767262</c:v>
                      </c:pt>
                      <c:pt idx="367">
                        <c:v>24496322.00812225</c:v>
                      </c:pt>
                      <c:pt idx="368">
                        <c:v>25932800.381350901</c:v>
                      </c:pt>
                      <c:pt idx="369">
                        <c:v>24367935.755860299</c:v>
                      </c:pt>
                      <c:pt idx="370">
                        <c:v>25061741.303031757</c:v>
                      </c:pt>
                      <c:pt idx="371">
                        <c:v>36252756.702373952</c:v>
                      </c:pt>
                      <c:pt idx="372">
                        <c:v>30349068.456998684</c:v>
                      </c:pt>
                      <c:pt idx="373">
                        <c:v>22013493.717669066</c:v>
                      </c:pt>
                      <c:pt idx="374">
                        <c:v>27073876.272110697</c:v>
                      </c:pt>
                      <c:pt idx="375">
                        <c:v>27823531.555251367</c:v>
                      </c:pt>
                      <c:pt idx="376">
                        <c:v>35075277.027799323</c:v>
                      </c:pt>
                      <c:pt idx="377">
                        <c:v>25407733.990233038</c:v>
                      </c:pt>
                      <c:pt idx="378">
                        <c:v>20828297.85421538</c:v>
                      </c:pt>
                      <c:pt idx="379">
                        <c:v>48482652.744156674</c:v>
                      </c:pt>
                      <c:pt idx="380">
                        <c:v>30038299.300431579</c:v>
                      </c:pt>
                      <c:pt idx="381">
                        <c:v>20681971.400100846</c:v>
                      </c:pt>
                      <c:pt idx="382">
                        <c:v>42190276.47749342</c:v>
                      </c:pt>
                      <c:pt idx="383">
                        <c:v>28148869.113570806</c:v>
                      </c:pt>
                      <c:pt idx="384">
                        <c:v>25096442.721008658</c:v>
                      </c:pt>
                      <c:pt idx="385">
                        <c:v>48970889.494581997</c:v>
                      </c:pt>
                      <c:pt idx="386">
                        <c:v>28892843.236511756</c:v>
                      </c:pt>
                      <c:pt idx="387">
                        <c:v>30498736.055311106</c:v>
                      </c:pt>
                      <c:pt idx="388">
                        <c:v>33453738.224379223</c:v>
                      </c:pt>
                      <c:pt idx="389">
                        <c:v>22218008.066720918</c:v>
                      </c:pt>
                      <c:pt idx="390">
                        <c:v>29261544.205297306</c:v>
                      </c:pt>
                      <c:pt idx="391">
                        <c:v>49154078.207471304</c:v>
                      </c:pt>
                      <c:pt idx="392">
                        <c:v>29692927.752829488</c:v>
                      </c:pt>
                      <c:pt idx="393">
                        <c:v>22539096.456239067</c:v>
                      </c:pt>
                      <c:pt idx="394">
                        <c:v>46667329.929534473</c:v>
                      </c:pt>
                      <c:pt idx="395">
                        <c:v>26921111.391532186</c:v>
                      </c:pt>
                      <c:pt idx="396">
                        <c:v>28568580.068196047</c:v>
                      </c:pt>
                      <c:pt idx="397">
                        <c:v>25942413.90028353</c:v>
                      </c:pt>
                      <c:pt idx="398">
                        <c:v>38166699.429972678</c:v>
                      </c:pt>
                      <c:pt idx="399">
                        <c:v>33612449.096890941</c:v>
                      </c:pt>
                      <c:pt idx="400">
                        <c:v>28624893.816923738</c:v>
                      </c:pt>
                      <c:pt idx="401">
                        <c:v>23685140.700270556</c:v>
                      </c:pt>
                      <c:pt idx="402">
                        <c:v>37529509.936372906</c:v>
                      </c:pt>
                      <c:pt idx="403">
                        <c:v>37072734.782836586</c:v>
                      </c:pt>
                      <c:pt idx="404">
                        <c:v>37981990.638012312</c:v>
                      </c:pt>
                      <c:pt idx="405">
                        <c:v>21969644.466862548</c:v>
                      </c:pt>
                      <c:pt idx="406">
                        <c:v>31649853.531959783</c:v>
                      </c:pt>
                      <c:pt idx="407">
                        <c:v>43904346.270798929</c:v>
                      </c:pt>
                      <c:pt idx="408">
                        <c:v>34437525.844554201</c:v>
                      </c:pt>
                      <c:pt idx="409">
                        <c:v>23936795.447761107</c:v>
                      </c:pt>
                      <c:pt idx="410">
                        <c:v>40894385.117189221</c:v>
                      </c:pt>
                      <c:pt idx="411">
                        <c:v>17865854.66662192</c:v>
                      </c:pt>
                      <c:pt idx="412">
                        <c:v>47221534.116526678</c:v>
                      </c:pt>
                      <c:pt idx="413">
                        <c:v>41780462.544207297</c:v>
                      </c:pt>
                      <c:pt idx="414">
                        <c:v>46782136.19779554</c:v>
                      </c:pt>
                      <c:pt idx="415">
                        <c:v>27066180.070061915</c:v>
                      </c:pt>
                      <c:pt idx="416">
                        <c:v>32684873.835619882</c:v>
                      </c:pt>
                      <c:pt idx="417">
                        <c:v>29860821.661744528</c:v>
                      </c:pt>
                      <c:pt idx="418">
                        <c:v>33446037.644893557</c:v>
                      </c:pt>
                      <c:pt idx="419">
                        <c:v>37993246.416086972</c:v>
                      </c:pt>
                      <c:pt idx="420">
                        <c:v>32304185.05909311</c:v>
                      </c:pt>
                      <c:pt idx="421">
                        <c:v>35568019.15727412</c:v>
                      </c:pt>
                      <c:pt idx="422">
                        <c:v>37927200.494047329</c:v>
                      </c:pt>
                      <c:pt idx="423">
                        <c:v>35004749.6748804</c:v>
                      </c:pt>
                      <c:pt idx="424">
                        <c:v>33296186.908317801</c:v>
                      </c:pt>
                      <c:pt idx="425">
                        <c:v>24282130.091887578</c:v>
                      </c:pt>
                      <c:pt idx="426">
                        <c:v>55089166.801998928</c:v>
                      </c:pt>
                      <c:pt idx="427">
                        <c:v>40039183.16672305</c:v>
                      </c:pt>
                      <c:pt idx="428">
                        <c:v>26092183.882151414</c:v>
                      </c:pt>
                      <c:pt idx="429">
                        <c:v>43984201.123447619</c:v>
                      </c:pt>
                      <c:pt idx="430">
                        <c:v>43339208.84770561</c:v>
                      </c:pt>
                      <c:pt idx="431">
                        <c:v>33398091.462258965</c:v>
                      </c:pt>
                      <c:pt idx="432">
                        <c:v>46406274.538066044</c:v>
                      </c:pt>
                      <c:pt idx="433">
                        <c:v>31641088.613080956</c:v>
                      </c:pt>
                      <c:pt idx="434">
                        <c:v>34461686.336389087</c:v>
                      </c:pt>
                      <c:pt idx="435">
                        <c:v>40249909.806435503</c:v>
                      </c:pt>
                      <c:pt idx="436">
                        <c:v>29988423.962142482</c:v>
                      </c:pt>
                      <c:pt idx="437">
                        <c:v>34909939.392555915</c:v>
                      </c:pt>
                      <c:pt idx="438">
                        <c:v>48894613.653467029</c:v>
                      </c:pt>
                      <c:pt idx="439">
                        <c:v>223918271.70693105</c:v>
                      </c:pt>
                      <c:pt idx="440">
                        <c:v>40751327.49533131</c:v>
                      </c:pt>
                      <c:pt idx="441">
                        <c:v>14074397.011660613</c:v>
                      </c:pt>
                      <c:pt idx="442">
                        <c:v>50677731.361827098</c:v>
                      </c:pt>
                      <c:pt idx="443">
                        <c:v>60342778.762199044</c:v>
                      </c:pt>
                      <c:pt idx="444">
                        <c:v>38608610.861163266</c:v>
                      </c:pt>
                      <c:pt idx="445">
                        <c:v>28602261.844306134</c:v>
                      </c:pt>
                      <c:pt idx="446">
                        <c:v>38536119.511556126</c:v>
                      </c:pt>
                      <c:pt idx="447">
                        <c:v>47371927.675644122</c:v>
                      </c:pt>
                      <c:pt idx="448">
                        <c:v>37717567.534228042</c:v>
                      </c:pt>
                      <c:pt idx="449">
                        <c:v>39671309.611784168</c:v>
                      </c:pt>
                      <c:pt idx="450">
                        <c:v>38767444.214380004</c:v>
                      </c:pt>
                      <c:pt idx="451">
                        <c:v>51002185.089597709</c:v>
                      </c:pt>
                      <c:pt idx="452">
                        <c:v>35383580.298286691</c:v>
                      </c:pt>
                      <c:pt idx="453">
                        <c:v>39605539.112024248</c:v>
                      </c:pt>
                      <c:pt idx="454">
                        <c:v>44955367.777460575</c:v>
                      </c:pt>
                      <c:pt idx="455">
                        <c:v>51236298.373888113</c:v>
                      </c:pt>
                      <c:pt idx="456">
                        <c:v>45567373.083737388</c:v>
                      </c:pt>
                      <c:pt idx="457">
                        <c:v>35047100.846005596</c:v>
                      </c:pt>
                      <c:pt idx="458">
                        <c:v>38267264.800174169</c:v>
                      </c:pt>
                      <c:pt idx="459">
                        <c:v>42650785.790763132</c:v>
                      </c:pt>
                      <c:pt idx="460">
                        <c:v>49194847.820871547</c:v>
                      </c:pt>
                      <c:pt idx="461">
                        <c:v>42974774.992245845</c:v>
                      </c:pt>
                      <c:pt idx="462">
                        <c:v>57156354.561164208</c:v>
                      </c:pt>
                      <c:pt idx="463">
                        <c:v>35548299.26476641</c:v>
                      </c:pt>
                      <c:pt idx="464">
                        <c:v>31878404.332793117</c:v>
                      </c:pt>
                      <c:pt idx="465">
                        <c:v>69555853.344735533</c:v>
                      </c:pt>
                      <c:pt idx="466">
                        <c:v>44558998.781003706</c:v>
                      </c:pt>
                      <c:pt idx="467">
                        <c:v>48236522.954762124</c:v>
                      </c:pt>
                      <c:pt idx="468">
                        <c:v>49150113.659192085</c:v>
                      </c:pt>
                      <c:pt idx="469">
                        <c:v>42335416.196117818</c:v>
                      </c:pt>
                      <c:pt idx="470">
                        <c:v>59233426.719198704</c:v>
                      </c:pt>
                      <c:pt idx="471">
                        <c:v>42841187.301043235</c:v>
                      </c:pt>
                      <c:pt idx="472">
                        <c:v>38959396.860412039</c:v>
                      </c:pt>
                      <c:pt idx="473">
                        <c:v>42924684.76060234</c:v>
                      </c:pt>
                      <c:pt idx="474">
                        <c:v>42631997.873915628</c:v>
                      </c:pt>
                      <c:pt idx="475">
                        <c:v>52638761.078278281</c:v>
                      </c:pt>
                      <c:pt idx="476">
                        <c:v>47671899.391879641</c:v>
                      </c:pt>
                      <c:pt idx="477">
                        <c:v>47922010.852576181</c:v>
                      </c:pt>
                      <c:pt idx="478">
                        <c:v>43707902.726533763</c:v>
                      </c:pt>
                      <c:pt idx="479">
                        <c:v>32309377.149148397</c:v>
                      </c:pt>
                      <c:pt idx="480">
                        <c:v>79396602.593494356</c:v>
                      </c:pt>
                      <c:pt idx="481">
                        <c:v>52600250.12935213</c:v>
                      </c:pt>
                      <c:pt idx="482">
                        <c:v>34701755.284377232</c:v>
                      </c:pt>
                      <c:pt idx="483">
                        <c:v>59687261.717105202</c:v>
                      </c:pt>
                      <c:pt idx="484">
                        <c:v>47977427.662262909</c:v>
                      </c:pt>
                      <c:pt idx="485">
                        <c:v>45491687.978939101</c:v>
                      </c:pt>
                      <c:pt idx="486">
                        <c:v>46085298.220322087</c:v>
                      </c:pt>
                      <c:pt idx="487">
                        <c:v>48240216.406669155</c:v>
                      </c:pt>
                      <c:pt idx="488">
                        <c:v>39842519.87926928</c:v>
                      </c:pt>
                      <c:pt idx="489">
                        <c:v>49475735.046381153</c:v>
                      </c:pt>
                      <c:pt idx="490">
                        <c:v>64655618.457440034</c:v>
                      </c:pt>
                      <c:pt idx="491">
                        <c:v>57960660.01008755</c:v>
                      </c:pt>
                      <c:pt idx="492">
                        <c:v>46746290.590893619</c:v>
                      </c:pt>
                      <c:pt idx="493">
                        <c:v>38389919.861687042</c:v>
                      </c:pt>
                      <c:pt idx="494">
                        <c:v>56624941.861719348</c:v>
                      </c:pt>
                      <c:pt idx="495">
                        <c:v>56656937.341717646</c:v>
                      </c:pt>
                      <c:pt idx="496">
                        <c:v>48126315.051482387</c:v>
                      </c:pt>
                      <c:pt idx="497">
                        <c:v>57132221.82525672</c:v>
                      </c:pt>
                      <c:pt idx="498">
                        <c:v>41863088.397287168</c:v>
                      </c:pt>
                      <c:pt idx="499">
                        <c:v>75027568.230815679</c:v>
                      </c:pt>
                      <c:pt idx="500">
                        <c:v>40525026.012430921</c:v>
                      </c:pt>
                      <c:pt idx="501">
                        <c:v>45184335.601513095</c:v>
                      </c:pt>
                      <c:pt idx="502">
                        <c:v>60969244.992931522</c:v>
                      </c:pt>
                      <c:pt idx="503">
                        <c:v>53799648.347798996</c:v>
                      </c:pt>
                      <c:pt idx="504">
                        <c:v>54402508.127705671</c:v>
                      </c:pt>
                      <c:pt idx="505">
                        <c:v>50196571.391913861</c:v>
                      </c:pt>
                      <c:pt idx="506">
                        <c:v>43580185.562424317</c:v>
                      </c:pt>
                      <c:pt idx="507">
                        <c:v>41260328.564793885</c:v>
                      </c:pt>
                      <c:pt idx="508">
                        <c:v>83249035.028573811</c:v>
                      </c:pt>
                      <c:pt idx="509">
                        <c:v>62895932.970417581</c:v>
                      </c:pt>
                      <c:pt idx="510">
                        <c:v>36265153.004490584</c:v>
                      </c:pt>
                      <c:pt idx="511">
                        <c:v>59211993.317177191</c:v>
                      </c:pt>
                      <c:pt idx="512">
                        <c:v>57983001.920804948</c:v>
                      </c:pt>
                      <c:pt idx="513">
                        <c:v>47861531.751057558</c:v>
                      </c:pt>
                      <c:pt idx="514">
                        <c:v>58251554.581101738</c:v>
                      </c:pt>
                      <c:pt idx="515">
                        <c:v>53292704.719681159</c:v>
                      </c:pt>
                      <c:pt idx="516">
                        <c:v>64257153.986626111</c:v>
                      </c:pt>
                      <c:pt idx="517">
                        <c:v>53346764.407649942</c:v>
                      </c:pt>
                      <c:pt idx="518">
                        <c:v>60089992.872118443</c:v>
                      </c:pt>
                      <c:pt idx="519">
                        <c:v>59831623.453532122</c:v>
                      </c:pt>
                      <c:pt idx="520">
                        <c:v>46125575.953457072</c:v>
                      </c:pt>
                      <c:pt idx="521">
                        <c:v>78925989.705270454</c:v>
                      </c:pt>
                      <c:pt idx="522">
                        <c:v>58953560.743434004</c:v>
                      </c:pt>
                      <c:pt idx="523">
                        <c:v>47899736.335467651</c:v>
                      </c:pt>
                      <c:pt idx="524">
                        <c:v>58262861.454675891</c:v>
                      </c:pt>
                      <c:pt idx="525">
                        <c:v>53737319.048634581</c:v>
                      </c:pt>
                      <c:pt idx="526">
                        <c:v>63237193.212978482</c:v>
                      </c:pt>
                      <c:pt idx="527">
                        <c:v>66749635.565711319</c:v>
                      </c:pt>
                      <c:pt idx="528">
                        <c:v>48980827.61407727</c:v>
                      </c:pt>
                      <c:pt idx="529">
                        <c:v>60598621.410199903</c:v>
                      </c:pt>
                      <c:pt idx="530">
                        <c:v>51975220.495737799</c:v>
                      </c:pt>
                      <c:pt idx="531">
                        <c:v>54226160.187466882</c:v>
                      </c:pt>
                      <c:pt idx="532">
                        <c:v>63694312.195384935</c:v>
                      </c:pt>
                      <c:pt idx="533">
                        <c:v>55929384.470693953</c:v>
                      </c:pt>
                      <c:pt idx="534">
                        <c:v>62804509.896230191</c:v>
                      </c:pt>
                      <c:pt idx="535">
                        <c:v>58921855.723826922</c:v>
                      </c:pt>
                      <c:pt idx="536">
                        <c:v>78085771.567143798</c:v>
                      </c:pt>
                      <c:pt idx="537">
                        <c:v>51149197.698309444</c:v>
                      </c:pt>
                      <c:pt idx="538">
                        <c:v>59149242.087915108</c:v>
                      </c:pt>
                      <c:pt idx="539">
                        <c:v>71754115.770437062</c:v>
                      </c:pt>
                      <c:pt idx="540">
                        <c:v>49428754.596544437</c:v>
                      </c:pt>
                      <c:pt idx="541">
                        <c:v>66449452.141717039</c:v>
                      </c:pt>
                      <c:pt idx="542">
                        <c:v>60190769.852671131</c:v>
                      </c:pt>
                      <c:pt idx="543">
                        <c:v>52814777.234270662</c:v>
                      </c:pt>
                      <c:pt idx="544">
                        <c:v>86232734.780611113</c:v>
                      </c:pt>
                      <c:pt idx="545">
                        <c:v>56118168.860431843</c:v>
                      </c:pt>
                      <c:pt idx="546">
                        <c:v>60170769.737321615</c:v>
                      </c:pt>
                      <c:pt idx="547">
                        <c:v>50500852.843674898</c:v>
                      </c:pt>
                      <c:pt idx="548">
                        <c:v>68267245.784916058</c:v>
                      </c:pt>
                      <c:pt idx="549">
                        <c:v>66470422.568571799</c:v>
                      </c:pt>
                      <c:pt idx="550">
                        <c:v>69444593.773355931</c:v>
                      </c:pt>
                      <c:pt idx="551">
                        <c:v>65288817.333863288</c:v>
                      </c:pt>
                      <c:pt idx="552">
                        <c:v>54087698.082741037</c:v>
                      </c:pt>
                      <c:pt idx="553">
                        <c:v>67891237.428594634</c:v>
                      </c:pt>
                      <c:pt idx="554">
                        <c:v>62052329.24231007</c:v>
                      </c:pt>
                      <c:pt idx="555">
                        <c:v>96287566.89006862</c:v>
                      </c:pt>
                      <c:pt idx="556">
                        <c:v>59091706.120427877</c:v>
                      </c:pt>
                      <c:pt idx="557">
                        <c:v>64249829.214730896</c:v>
                      </c:pt>
                      <c:pt idx="558">
                        <c:v>54798433.663708463</c:v>
                      </c:pt>
                      <c:pt idx="559">
                        <c:v>88132081.724237308</c:v>
                      </c:pt>
                      <c:pt idx="560">
                        <c:v>75613944.198597789</c:v>
                      </c:pt>
                      <c:pt idx="561">
                        <c:v>49696123.429487817</c:v>
                      </c:pt>
                      <c:pt idx="562">
                        <c:v>59245389.431449838</c:v>
                      </c:pt>
                      <c:pt idx="563">
                        <c:v>92300681.856743157</c:v>
                      </c:pt>
                      <c:pt idx="564">
                        <c:v>84911884.608364224</c:v>
                      </c:pt>
                      <c:pt idx="565">
                        <c:v>49325261.022231542</c:v>
                      </c:pt>
                      <c:pt idx="566">
                        <c:v>68763889.859290525</c:v>
                      </c:pt>
                      <c:pt idx="567">
                        <c:v>51497414.094429545</c:v>
                      </c:pt>
                      <c:pt idx="568">
                        <c:v>100482705.60969211</c:v>
                      </c:pt>
                      <c:pt idx="569">
                        <c:v>61086101.769314244</c:v>
                      </c:pt>
                      <c:pt idx="570">
                        <c:v>54021275.346923597</c:v>
                      </c:pt>
                      <c:pt idx="571">
                        <c:v>89316977.39564921</c:v>
                      </c:pt>
                      <c:pt idx="572">
                        <c:v>59557744.127780087</c:v>
                      </c:pt>
                      <c:pt idx="573">
                        <c:v>62080230.150721818</c:v>
                      </c:pt>
                      <c:pt idx="574">
                        <c:v>62963635.326784581</c:v>
                      </c:pt>
                      <c:pt idx="575">
                        <c:v>109285182.26714171</c:v>
                      </c:pt>
                      <c:pt idx="576">
                        <c:v>52856255.346867755</c:v>
                      </c:pt>
                      <c:pt idx="577">
                        <c:v>86375276.829653651</c:v>
                      </c:pt>
                      <c:pt idx="578">
                        <c:v>85116220.272764847</c:v>
                      </c:pt>
                      <c:pt idx="579">
                        <c:v>67968869.279727593</c:v>
                      </c:pt>
                      <c:pt idx="580">
                        <c:v>71386337.878703028</c:v>
                      </c:pt>
                      <c:pt idx="581">
                        <c:v>60728935.691156723</c:v>
                      </c:pt>
                      <c:pt idx="582">
                        <c:v>81495255.593246788</c:v>
                      </c:pt>
                      <c:pt idx="583">
                        <c:v>79012079.586056873</c:v>
                      </c:pt>
                      <c:pt idx="584">
                        <c:v>55669591.825836487</c:v>
                      </c:pt>
                      <c:pt idx="585">
                        <c:v>85210844.486193195</c:v>
                      </c:pt>
                      <c:pt idx="586">
                        <c:v>80740483.491783202</c:v>
                      </c:pt>
                      <c:pt idx="587">
                        <c:v>84697356.209158152</c:v>
                      </c:pt>
                      <c:pt idx="588">
                        <c:v>68644857.568953812</c:v>
                      </c:pt>
                      <c:pt idx="589">
                        <c:v>59394899.726428315</c:v>
                      </c:pt>
                      <c:pt idx="590">
                        <c:v>79578733.691938058</c:v>
                      </c:pt>
                      <c:pt idx="591">
                        <c:v>100582638.01694465</c:v>
                      </c:pt>
                      <c:pt idx="592">
                        <c:v>72804553.248876274</c:v>
                      </c:pt>
                      <c:pt idx="593">
                        <c:v>53736193.864153571</c:v>
                      </c:pt>
                      <c:pt idx="594">
                        <c:v>85756541.54510802</c:v>
                      </c:pt>
                      <c:pt idx="595">
                        <c:v>74070694.809825033</c:v>
                      </c:pt>
                      <c:pt idx="596">
                        <c:v>95534886.656656891</c:v>
                      </c:pt>
                      <c:pt idx="597">
                        <c:v>70984753.189502656</c:v>
                      </c:pt>
                      <c:pt idx="598">
                        <c:v>63435221.145432636</c:v>
                      </c:pt>
                      <c:pt idx="599">
                        <c:v>116501329.55303776</c:v>
                      </c:pt>
                      <c:pt idx="600">
                        <c:v>58608578.195338465</c:v>
                      </c:pt>
                      <c:pt idx="601">
                        <c:v>86560132.153233185</c:v>
                      </c:pt>
                      <c:pt idx="602">
                        <c:v>88936620.87093626</c:v>
                      </c:pt>
                      <c:pt idx="603">
                        <c:v>71554403.765128121</c:v>
                      </c:pt>
                      <c:pt idx="604">
                        <c:v>90789373.017233536</c:v>
                      </c:pt>
                      <c:pt idx="605">
                        <c:v>68812221.086689755</c:v>
                      </c:pt>
                      <c:pt idx="606">
                        <c:v>69602760.73273629</c:v>
                      </c:pt>
                      <c:pt idx="607">
                        <c:v>97914579.945032075</c:v>
                      </c:pt>
                      <c:pt idx="608">
                        <c:v>95540823.17123723</c:v>
                      </c:pt>
                      <c:pt idx="609">
                        <c:v>79001587.945701733</c:v>
                      </c:pt>
                      <c:pt idx="610">
                        <c:v>84233487.198504806</c:v>
                      </c:pt>
                      <c:pt idx="611">
                        <c:v>66615287.123092093</c:v>
                      </c:pt>
                      <c:pt idx="612">
                        <c:v>90047983.521478355</c:v>
                      </c:pt>
                      <c:pt idx="613">
                        <c:v>87145549.91356428</c:v>
                      </c:pt>
                      <c:pt idx="614">
                        <c:v>93823723.676510856</c:v>
                      </c:pt>
                      <c:pt idx="615">
                        <c:v>78322663.500416413</c:v>
                      </c:pt>
                      <c:pt idx="616">
                        <c:v>65211897.525320612</c:v>
                      </c:pt>
                      <c:pt idx="617">
                        <c:v>87453910.820374891</c:v>
                      </c:pt>
                      <c:pt idx="618">
                        <c:v>105113706.53282203</c:v>
                      </c:pt>
                      <c:pt idx="619">
                        <c:v>73208461.179725856</c:v>
                      </c:pt>
                      <c:pt idx="620">
                        <c:v>80317662.432389855</c:v>
                      </c:pt>
                      <c:pt idx="621">
                        <c:v>92052269.096200705</c:v>
                      </c:pt>
                      <c:pt idx="622">
                        <c:v>82056625.337830722</c:v>
                      </c:pt>
                      <c:pt idx="623">
                        <c:v>93225070.180566192</c:v>
                      </c:pt>
                      <c:pt idx="624">
                        <c:v>116355271.8522803</c:v>
                      </c:pt>
                      <c:pt idx="625">
                        <c:v>75917718.9875184</c:v>
                      </c:pt>
                      <c:pt idx="626">
                        <c:v>85146947.135893166</c:v>
                      </c:pt>
                      <c:pt idx="627">
                        <c:v>76073603.552075222</c:v>
                      </c:pt>
                      <c:pt idx="628">
                        <c:v>132639752.84059253</c:v>
                      </c:pt>
                      <c:pt idx="629">
                        <c:v>113470322.05933829</c:v>
                      </c:pt>
                      <c:pt idx="630">
                        <c:v>67964175.501579523</c:v>
                      </c:pt>
                      <c:pt idx="631">
                        <c:v>88320178.486827627</c:v>
                      </c:pt>
                      <c:pt idx="632">
                        <c:v>92658810.718368202</c:v>
                      </c:pt>
                      <c:pt idx="633">
                        <c:v>132327581.55263859</c:v>
                      </c:pt>
                      <c:pt idx="634">
                        <c:v>69237433.245276436</c:v>
                      </c:pt>
                      <c:pt idx="635">
                        <c:v>96360090.049074829</c:v>
                      </c:pt>
                      <c:pt idx="636">
                        <c:v>77871317.505337223</c:v>
                      </c:pt>
                      <c:pt idx="637">
                        <c:v>98532307.380190998</c:v>
                      </c:pt>
                      <c:pt idx="638">
                        <c:v>108274915.35008679</c:v>
                      </c:pt>
                      <c:pt idx="639">
                        <c:v>80237468.300053909</c:v>
                      </c:pt>
                      <c:pt idx="640">
                        <c:v>76607495.558349565</c:v>
                      </c:pt>
                      <c:pt idx="641">
                        <c:v>145592671.68238044</c:v>
                      </c:pt>
                      <c:pt idx="642">
                        <c:v>110010217.75702114</c:v>
                      </c:pt>
                      <c:pt idx="643">
                        <c:v>76792222.07129474</c:v>
                      </c:pt>
                      <c:pt idx="644">
                        <c:v>95406946.949049979</c:v>
                      </c:pt>
                      <c:pt idx="645">
                        <c:v>98854021.275538027</c:v>
                      </c:pt>
                      <c:pt idx="646">
                        <c:v>81415780.109813496</c:v>
                      </c:pt>
                      <c:pt idx="647">
                        <c:v>86568078.972300664</c:v>
                      </c:pt>
                      <c:pt idx="648">
                        <c:v>152448926.87862685</c:v>
                      </c:pt>
                      <c:pt idx="649">
                        <c:v>91709081.620130345</c:v>
                      </c:pt>
                      <c:pt idx="650">
                        <c:v>74274306.812798277</c:v>
                      </c:pt>
                      <c:pt idx="651">
                        <c:v>123955890.02550499</c:v>
                      </c:pt>
                      <c:pt idx="652">
                        <c:v>80320816.804288864</c:v>
                      </c:pt>
                      <c:pt idx="653">
                        <c:v>103359655.97629754</c:v>
                      </c:pt>
                      <c:pt idx="654">
                        <c:v>91924291.66550757</c:v>
                      </c:pt>
                      <c:pt idx="655">
                        <c:v>105445051.53035958</c:v>
                      </c:pt>
                      <c:pt idx="656">
                        <c:v>89349568.166310266</c:v>
                      </c:pt>
                      <c:pt idx="657">
                        <c:v>102876895.12368834</c:v>
                      </c:pt>
                      <c:pt idx="658">
                        <c:v>98346801.57485579</c:v>
                      </c:pt>
                      <c:pt idx="659">
                        <c:v>102332357.23076433</c:v>
                      </c:pt>
                      <c:pt idx="660">
                        <c:v>101227058.37593849</c:v>
                      </c:pt>
                      <c:pt idx="661">
                        <c:v>87975065.882276773</c:v>
                      </c:pt>
                      <c:pt idx="662">
                        <c:v>114173716.61931045</c:v>
                      </c:pt>
                      <c:pt idx="663">
                        <c:v>128758964.82261975</c:v>
                      </c:pt>
                      <c:pt idx="664">
                        <c:v>82965115.75462991</c:v>
                      </c:pt>
                      <c:pt idx="665">
                        <c:v>103243149.36929673</c:v>
                      </c:pt>
                      <c:pt idx="666">
                        <c:v>121609342.52741374</c:v>
                      </c:pt>
                      <c:pt idx="667">
                        <c:v>107410028.66511297</c:v>
                      </c:pt>
                      <c:pt idx="668">
                        <c:v>112166894.9998579</c:v>
                      </c:pt>
                      <c:pt idx="669">
                        <c:v>106167519.66993102</c:v>
                      </c:pt>
                      <c:pt idx="670">
                        <c:v>97447302.149995834</c:v>
                      </c:pt>
                      <c:pt idx="671">
                        <c:v>102890049.27819398</c:v>
                      </c:pt>
                      <c:pt idx="672">
                        <c:v>95220068.837502539</c:v>
                      </c:pt>
                      <c:pt idx="673">
                        <c:v>74850329.575006336</c:v>
                      </c:pt>
                      <c:pt idx="674">
                        <c:v>179580346.85168847</c:v>
                      </c:pt>
                      <c:pt idx="675">
                        <c:v>106781757.57805812</c:v>
                      </c:pt>
                      <c:pt idx="676">
                        <c:v>91771395.917698562</c:v>
                      </c:pt>
                      <c:pt idx="677">
                        <c:v>94587027.196164429</c:v>
                      </c:pt>
                      <c:pt idx="678">
                        <c:v>180094657.48622125</c:v>
                      </c:pt>
                      <c:pt idx="679">
                        <c:v>71087419.643246561</c:v>
                      </c:pt>
                      <c:pt idx="680">
                        <c:v>117574425.87879401</c:v>
                      </c:pt>
                      <c:pt idx="681">
                        <c:v>151860673.09080279</c:v>
                      </c:pt>
                      <c:pt idx="682">
                        <c:v>93906778.753699094</c:v>
                      </c:pt>
                      <c:pt idx="683">
                        <c:v>114403900.04223856</c:v>
                      </c:pt>
                      <c:pt idx="684">
                        <c:v>74925408.896649525</c:v>
                      </c:pt>
                      <c:pt idx="685">
                        <c:v>158736317.99958724</c:v>
                      </c:pt>
                      <c:pt idx="686">
                        <c:v>106411916.77073763</c:v>
                      </c:pt>
                      <c:pt idx="687">
                        <c:v>133135735.17501089</c:v>
                      </c:pt>
                      <c:pt idx="688">
                        <c:v>102651302.06994367</c:v>
                      </c:pt>
                      <c:pt idx="689">
                        <c:v>92653106.533796281</c:v>
                      </c:pt>
                      <c:pt idx="690">
                        <c:v>120324426.06102201</c:v>
                      </c:pt>
                      <c:pt idx="691">
                        <c:v>119933039.66696109</c:v>
                      </c:pt>
                      <c:pt idx="692">
                        <c:v>120457303.69284649</c:v>
                      </c:pt>
                      <c:pt idx="693">
                        <c:v>95957358.614063472</c:v>
                      </c:pt>
                      <c:pt idx="694">
                        <c:v>93160428.052881017</c:v>
                      </c:pt>
                      <c:pt idx="695">
                        <c:v>123401075.90912105</c:v>
                      </c:pt>
                      <c:pt idx="696">
                        <c:v>110007151.89230318</c:v>
                      </c:pt>
                      <c:pt idx="697">
                        <c:v>124454000.40769807</c:v>
                      </c:pt>
                      <c:pt idx="698">
                        <c:v>98135913.951242581</c:v>
                      </c:pt>
                      <c:pt idx="699">
                        <c:v>128407012.8394593</c:v>
                      </c:pt>
                      <c:pt idx="700">
                        <c:v>138459618.68704048</c:v>
                      </c:pt>
                      <c:pt idx="701">
                        <c:v>76754189.60357298</c:v>
                      </c:pt>
                      <c:pt idx="702">
                        <c:v>149665656.73688048</c:v>
                      </c:pt>
                      <c:pt idx="703">
                        <c:v>151794037.48766539</c:v>
                      </c:pt>
                      <c:pt idx="704">
                        <c:v>77660680.088842154</c:v>
                      </c:pt>
                      <c:pt idx="705">
                        <c:v>130403182.35504335</c:v>
                      </c:pt>
                      <c:pt idx="706">
                        <c:v>96098318.330828041</c:v>
                      </c:pt>
                      <c:pt idx="707">
                        <c:v>201961016.19265476</c:v>
                      </c:pt>
                      <c:pt idx="708">
                        <c:v>105056354.32759397</c:v>
                      </c:pt>
                      <c:pt idx="709">
                        <c:v>99390307.791633815</c:v>
                      </c:pt>
                      <c:pt idx="710">
                        <c:v>111045095.16557494</c:v>
                      </c:pt>
                      <c:pt idx="711">
                        <c:v>108808626.21147937</c:v>
                      </c:pt>
                      <c:pt idx="712">
                        <c:v>117265077.59533919</c:v>
                      </c:pt>
                      <c:pt idx="713">
                        <c:v>138820559.28270704</c:v>
                      </c:pt>
                      <c:pt idx="714">
                        <c:v>121463489.28645976</c:v>
                      </c:pt>
                      <c:pt idx="715">
                        <c:v>96220443.245060384</c:v>
                      </c:pt>
                      <c:pt idx="716">
                        <c:v>122066361.64781298</c:v>
                      </c:pt>
                      <c:pt idx="717">
                        <c:v>171286439.85968107</c:v>
                      </c:pt>
                      <c:pt idx="718">
                        <c:v>80785139.70557563</c:v>
                      </c:pt>
                      <c:pt idx="719">
                        <c:v>138941247.07303074</c:v>
                      </c:pt>
                      <c:pt idx="720">
                        <c:v>144973842.51762614</c:v>
                      </c:pt>
                      <c:pt idx="721">
                        <c:v>100906913.81402464</c:v>
                      </c:pt>
                      <c:pt idx="722">
                        <c:v>104393061.54526307</c:v>
                      </c:pt>
                      <c:pt idx="723">
                        <c:v>125706846.44707169</c:v>
                      </c:pt>
                      <c:pt idx="724">
                        <c:v>117138857.48614338</c:v>
                      </c:pt>
                      <c:pt idx="725">
                        <c:v>112813064.24446915</c:v>
                      </c:pt>
                      <c:pt idx="726">
                        <c:v>116469511.46671882</c:v>
                      </c:pt>
                      <c:pt idx="727">
                        <c:v>167851575.02005666</c:v>
                      </c:pt>
                      <c:pt idx="728">
                        <c:v>109945104.09042078</c:v>
                      </c:pt>
                      <c:pt idx="729">
                        <c:v>103559813.38493744</c:v>
                      </c:pt>
                      <c:pt idx="730">
                        <c:v>139548190.98526093</c:v>
                      </c:pt>
                      <c:pt idx="731">
                        <c:v>149716283.31032789</c:v>
                      </c:pt>
                      <c:pt idx="732">
                        <c:v>98443413.464217529</c:v>
                      </c:pt>
                      <c:pt idx="733">
                        <c:v>133426728.01225024</c:v>
                      </c:pt>
                      <c:pt idx="734">
                        <c:v>153374775.04627922</c:v>
                      </c:pt>
                      <c:pt idx="735">
                        <c:v>113280255.25245127</c:v>
                      </c:pt>
                      <c:pt idx="736">
                        <c:v>108101049.09702644</c:v>
                      </c:pt>
                      <c:pt idx="737">
                        <c:v>141288839.73401433</c:v>
                      </c:pt>
                      <c:pt idx="738">
                        <c:v>138479185.19183403</c:v>
                      </c:pt>
                      <c:pt idx="739">
                        <c:v>129274994.5975973</c:v>
                      </c:pt>
                      <c:pt idx="740">
                        <c:v>131444335.89731692</c:v>
                      </c:pt>
                      <c:pt idx="741">
                        <c:v>123112799.41281833</c:v>
                      </c:pt>
                      <c:pt idx="742">
                        <c:v>160190637.43610746</c:v>
                      </c:pt>
                      <c:pt idx="743">
                        <c:v>121294812.79793002</c:v>
                      </c:pt>
                      <c:pt idx="744">
                        <c:v>108407387.5204705</c:v>
                      </c:pt>
                      <c:pt idx="745">
                        <c:v>146781952.15354863</c:v>
                      </c:pt>
                      <c:pt idx="746">
                        <c:v>143077237.77675921</c:v>
                      </c:pt>
                      <c:pt idx="747">
                        <c:v>147699825.77022794</c:v>
                      </c:pt>
                      <c:pt idx="748">
                        <c:v>140321849.06131244</c:v>
                      </c:pt>
                      <c:pt idx="749">
                        <c:v>104290653.48927596</c:v>
                      </c:pt>
                      <c:pt idx="750">
                        <c:v>151800004.28368396</c:v>
                      </c:pt>
                      <c:pt idx="751">
                        <c:v>153854214.56654471</c:v>
                      </c:pt>
                      <c:pt idx="752">
                        <c:v>126559119.40897045</c:v>
                      </c:pt>
                      <c:pt idx="753">
                        <c:v>146674240.05481094</c:v>
                      </c:pt>
                      <c:pt idx="754">
                        <c:v>153998553.84364685</c:v>
                      </c:pt>
                      <c:pt idx="755">
                        <c:v>145686182.46847671</c:v>
                      </c:pt>
                      <c:pt idx="756">
                        <c:v>122048210.30179799</c:v>
                      </c:pt>
                      <c:pt idx="757">
                        <c:v>154152772.38194799</c:v>
                      </c:pt>
                      <c:pt idx="758">
                        <c:v>129809213.17271988</c:v>
                      </c:pt>
                      <c:pt idx="759">
                        <c:v>161717470.37973377</c:v>
                      </c:pt>
                      <c:pt idx="760">
                        <c:v>114313904.58844189</c:v>
                      </c:pt>
                      <c:pt idx="761">
                        <c:v>144974003.91839457</c:v>
                      </c:pt>
                      <c:pt idx="762">
                        <c:v>84206963.57378079</c:v>
                      </c:pt>
                      <c:pt idx="763">
                        <c:v>120689965.56250693</c:v>
                      </c:pt>
                      <c:pt idx="764">
                        <c:v>200933489.89058706</c:v>
                      </c:pt>
                      <c:pt idx="765">
                        <c:v>126480443.39861892</c:v>
                      </c:pt>
                      <c:pt idx="766">
                        <c:v>133271738.61089469</c:v>
                      </c:pt>
                      <c:pt idx="767">
                        <c:v>145413957.87298667</c:v>
                      </c:pt>
                      <c:pt idx="768">
                        <c:v>150833885.38696525</c:v>
                      </c:pt>
                      <c:pt idx="769">
                        <c:v>157103540.92747927</c:v>
                      </c:pt>
                      <c:pt idx="770">
                        <c:v>150926086.05152568</c:v>
                      </c:pt>
                      <c:pt idx="771">
                        <c:v>141518655.55461636</c:v>
                      </c:pt>
                      <c:pt idx="772">
                        <c:v>130655572.80040944</c:v>
                      </c:pt>
                      <c:pt idx="773">
                        <c:v>177536796.74744621</c:v>
                      </c:pt>
                      <c:pt idx="774">
                        <c:v>151131577.78103879</c:v>
                      </c:pt>
                      <c:pt idx="775">
                        <c:v>149278044.29317734</c:v>
                      </c:pt>
                      <c:pt idx="776">
                        <c:v>126927217.77964808</c:v>
                      </c:pt>
                      <c:pt idx="777">
                        <c:v>148599585.02973703</c:v>
                      </c:pt>
                      <c:pt idx="778">
                        <c:v>179111731.10975915</c:v>
                      </c:pt>
                      <c:pt idx="779">
                        <c:v>169791606.15058181</c:v>
                      </c:pt>
                      <c:pt idx="780">
                        <c:v>122953524.78980663</c:v>
                      </c:pt>
                      <c:pt idx="781">
                        <c:v>131632043.26015207</c:v>
                      </c:pt>
                      <c:pt idx="782">
                        <c:v>215883792.86690974</c:v>
                      </c:pt>
                      <c:pt idx="783">
                        <c:v>139937647.92576966</c:v>
                      </c:pt>
                      <c:pt idx="784">
                        <c:v>134296247.06527853</c:v>
                      </c:pt>
                      <c:pt idx="785">
                        <c:v>139098078.56469584</c:v>
                      </c:pt>
                      <c:pt idx="786">
                        <c:v>130614167.90595093</c:v>
                      </c:pt>
                      <c:pt idx="787">
                        <c:v>286179333.28832591</c:v>
                      </c:pt>
                      <c:pt idx="788">
                        <c:v>119552210.54165857</c:v>
                      </c:pt>
                      <c:pt idx="789">
                        <c:v>126285407.30065206</c:v>
                      </c:pt>
                      <c:pt idx="790">
                        <c:v>162854809.24246112</c:v>
                      </c:pt>
                      <c:pt idx="791">
                        <c:v>234421479.91990581</c:v>
                      </c:pt>
                      <c:pt idx="792">
                        <c:v>104615953.56804246</c:v>
                      </c:pt>
                      <c:pt idx="793">
                        <c:v>202021618.87209699</c:v>
                      </c:pt>
                      <c:pt idx="794">
                        <c:v>129766705.99524538</c:v>
                      </c:pt>
                      <c:pt idx="795">
                        <c:v>152603433.96774933</c:v>
                      </c:pt>
                      <c:pt idx="796">
                        <c:v>169540815.12403381</c:v>
                      </c:pt>
                      <c:pt idx="797">
                        <c:v>219448044.43894249</c:v>
                      </c:pt>
                      <c:pt idx="798">
                        <c:v>111515738.07406823</c:v>
                      </c:pt>
                      <c:pt idx="799">
                        <c:v>284361535.77113503</c:v>
                      </c:pt>
                      <c:pt idx="800">
                        <c:v>169647302.09020668</c:v>
                      </c:pt>
                      <c:pt idx="801">
                        <c:v>125092830.18377113</c:v>
                      </c:pt>
                      <c:pt idx="802">
                        <c:v>143130753.93008578</c:v>
                      </c:pt>
                      <c:pt idx="803">
                        <c:v>151119944.52021885</c:v>
                      </c:pt>
                      <c:pt idx="804">
                        <c:v>199146678.44451845</c:v>
                      </c:pt>
                      <c:pt idx="805">
                        <c:v>154979976.24852166</c:v>
                      </c:pt>
                      <c:pt idx="806">
                        <c:v>130448518.65246849</c:v>
                      </c:pt>
                      <c:pt idx="807">
                        <c:v>236862218.68868965</c:v>
                      </c:pt>
                      <c:pt idx="808">
                        <c:v>114481330.73438533</c:v>
                      </c:pt>
                      <c:pt idx="809">
                        <c:v>169820003.74627426</c:v>
                      </c:pt>
                      <c:pt idx="810">
                        <c:v>160414083.05911174</c:v>
                      </c:pt>
                      <c:pt idx="811">
                        <c:v>207328674.50044617</c:v>
                      </c:pt>
                      <c:pt idx="812">
                        <c:v>155769020.01523301</c:v>
                      </c:pt>
                      <c:pt idx="813">
                        <c:v>155826802.71235183</c:v>
                      </c:pt>
                      <c:pt idx="814">
                        <c:v>149806305.78545079</c:v>
                      </c:pt>
                      <c:pt idx="815">
                        <c:v>201884014.72153446</c:v>
                      </c:pt>
                      <c:pt idx="816">
                        <c:v>133971374.7342266</c:v>
                      </c:pt>
                      <c:pt idx="817">
                        <c:v>174234740.10789907</c:v>
                      </c:pt>
                      <c:pt idx="818">
                        <c:v>145750112.01405439</c:v>
                      </c:pt>
                      <c:pt idx="819">
                        <c:v>194099276.17825523</c:v>
                      </c:pt>
                      <c:pt idx="820">
                        <c:v>164059789.57235208</c:v>
                      </c:pt>
                      <c:pt idx="821">
                        <c:v>119673157.09041037</c:v>
                      </c:pt>
                      <c:pt idx="822">
                        <c:v>174498497.18584678</c:v>
                      </c:pt>
                      <c:pt idx="823">
                        <c:v>208496712.66155678</c:v>
                      </c:pt>
                      <c:pt idx="824">
                        <c:v>155345466.92755035</c:v>
                      </c:pt>
                      <c:pt idx="825">
                        <c:v>153281969.4274655</c:v>
                      </c:pt>
                      <c:pt idx="826">
                        <c:v>173410670.83466515</c:v>
                      </c:pt>
                      <c:pt idx="827">
                        <c:v>156326324.0491648</c:v>
                      </c:pt>
                      <c:pt idx="828">
                        <c:v>152880799.19050461</c:v>
                      </c:pt>
                      <c:pt idx="829">
                        <c:v>173051268.2563827</c:v>
                      </c:pt>
                      <c:pt idx="830">
                        <c:v>177154914.23157069</c:v>
                      </c:pt>
                      <c:pt idx="831">
                        <c:v>179112566.88968182</c:v>
                      </c:pt>
                      <c:pt idx="832">
                        <c:v>196291739.1802572</c:v>
                      </c:pt>
                      <c:pt idx="833">
                        <c:v>212916512.58527866</c:v>
                      </c:pt>
                      <c:pt idx="834">
                        <c:v>124339341.62165475</c:v>
                      </c:pt>
                      <c:pt idx="835">
                        <c:v>165600467.80095735</c:v>
                      </c:pt>
                      <c:pt idx="836">
                        <c:v>161696074.20716318</c:v>
                      </c:pt>
                      <c:pt idx="837">
                        <c:v>184626983.91962802</c:v>
                      </c:pt>
                      <c:pt idx="838">
                        <c:v>179744600.32104349</c:v>
                      </c:pt>
                      <c:pt idx="839">
                        <c:v>154060278.00702623</c:v>
                      </c:pt>
                      <c:pt idx="840">
                        <c:v>171450751.12297064</c:v>
                      </c:pt>
                      <c:pt idx="841">
                        <c:v>202575493.29531124</c:v>
                      </c:pt>
                      <c:pt idx="842">
                        <c:v>176118063.02904582</c:v>
                      </c:pt>
                      <c:pt idx="843">
                        <c:v>169489936.81073871</c:v>
                      </c:pt>
                      <c:pt idx="844">
                        <c:v>134966753.60616195</c:v>
                      </c:pt>
                      <c:pt idx="845">
                        <c:v>205785951.20842445</c:v>
                      </c:pt>
                      <c:pt idx="846">
                        <c:v>177257744.9178524</c:v>
                      </c:pt>
                      <c:pt idx="847">
                        <c:v>230428057.39905357</c:v>
                      </c:pt>
                      <c:pt idx="848">
                        <c:v>160914082.19314399</c:v>
                      </c:pt>
                      <c:pt idx="849">
                        <c:v>184939294.57706541</c:v>
                      </c:pt>
                      <c:pt idx="850">
                        <c:v>149243617.10175124</c:v>
                      </c:pt>
                      <c:pt idx="851">
                        <c:v>187317074.81364676</c:v>
                      </c:pt>
                      <c:pt idx="852">
                        <c:v>213686614.47492692</c:v>
                      </c:pt>
                      <c:pt idx="853">
                        <c:v>193509037.52868289</c:v>
                      </c:pt>
                      <c:pt idx="854">
                        <c:v>155204752.13626504</c:v>
                      </c:pt>
                      <c:pt idx="855">
                        <c:v>204456614.05057192</c:v>
                      </c:pt>
                      <c:pt idx="856">
                        <c:v>197146114.97464111</c:v>
                      </c:pt>
                      <c:pt idx="857">
                        <c:v>188523968.91781667</c:v>
                      </c:pt>
                      <c:pt idx="858">
                        <c:v>176096744.31351399</c:v>
                      </c:pt>
                      <c:pt idx="859">
                        <c:v>148042667.21331182</c:v>
                      </c:pt>
                      <c:pt idx="860">
                        <c:v>329171357.02846867</c:v>
                      </c:pt>
                      <c:pt idx="861">
                        <c:v>155539987.53431886</c:v>
                      </c:pt>
                      <c:pt idx="862">
                        <c:v>191753190.76608983</c:v>
                      </c:pt>
                      <c:pt idx="863">
                        <c:v>206921676.33572301</c:v>
                      </c:pt>
                      <c:pt idx="864">
                        <c:v>142027478.40344867</c:v>
                      </c:pt>
                      <c:pt idx="865">
                        <c:v>213205398.95571256</c:v>
                      </c:pt>
                      <c:pt idx="866">
                        <c:v>263641606.3093715</c:v>
                      </c:pt>
                      <c:pt idx="867">
                        <c:v>178904566.62379295</c:v>
                      </c:pt>
                      <c:pt idx="868">
                        <c:v>174996638.79172757</c:v>
                      </c:pt>
                      <c:pt idx="869">
                        <c:v>148554885.49994385</c:v>
                      </c:pt>
                      <c:pt idx="870">
                        <c:v>260823097.54944736</c:v>
                      </c:pt>
                      <c:pt idx="871">
                        <c:v>157514886.80116555</c:v>
                      </c:pt>
                      <c:pt idx="872">
                        <c:v>268787046.43462241</c:v>
                      </c:pt>
                      <c:pt idx="873">
                        <c:v>212923240.4153887</c:v>
                      </c:pt>
                      <c:pt idx="874">
                        <c:v>178863584.25915641</c:v>
                      </c:pt>
                      <c:pt idx="875">
                        <c:v>232345231.27595493</c:v>
                      </c:pt>
                      <c:pt idx="876">
                        <c:v>165124132.88096985</c:v>
                      </c:pt>
                      <c:pt idx="877">
                        <c:v>220164136.68926397</c:v>
                      </c:pt>
                      <c:pt idx="878">
                        <c:v>210349482.88010058</c:v>
                      </c:pt>
                      <c:pt idx="879">
                        <c:v>181832926.9907504</c:v>
                      </c:pt>
                      <c:pt idx="880">
                        <c:v>285283284.4213326</c:v>
                      </c:pt>
                      <c:pt idx="881">
                        <c:v>174057328.80657029</c:v>
                      </c:pt>
                      <c:pt idx="882">
                        <c:v>217413703.95814639</c:v>
                      </c:pt>
                      <c:pt idx="883">
                        <c:v>218218124.15243271</c:v>
                      </c:pt>
                      <c:pt idx="884">
                        <c:v>201623572.20800537</c:v>
                      </c:pt>
                      <c:pt idx="885">
                        <c:v>194348386.73418671</c:v>
                      </c:pt>
                      <c:pt idx="886">
                        <c:v>183011534.43369678</c:v>
                      </c:pt>
                      <c:pt idx="887">
                        <c:v>212070310.02906948</c:v>
                      </c:pt>
                      <c:pt idx="888">
                        <c:v>257607200.95086962</c:v>
                      </c:pt>
                      <c:pt idx="889">
                        <c:v>179121739.05487835</c:v>
                      </c:pt>
                      <c:pt idx="890">
                        <c:v>250232608.89425254</c:v>
                      </c:pt>
                      <c:pt idx="891">
                        <c:v>197048201.99456415</c:v>
                      </c:pt>
                      <c:pt idx="892">
                        <c:v>189250946.19509089</c:v>
                      </c:pt>
                      <c:pt idx="893">
                        <c:v>269923531.58791906</c:v>
                      </c:pt>
                      <c:pt idx="894">
                        <c:v>229403360.52274337</c:v>
                      </c:pt>
                      <c:pt idx="895">
                        <c:v>160376711.12217242</c:v>
                      </c:pt>
                      <c:pt idx="896">
                        <c:v>300439854.10206461</c:v>
                      </c:pt>
                      <c:pt idx="897">
                        <c:v>228588081.4124909</c:v>
                      </c:pt>
                      <c:pt idx="898">
                        <c:v>185622171.5819211</c:v>
                      </c:pt>
                      <c:pt idx="899">
                        <c:v>201177428.28671855</c:v>
                      </c:pt>
                      <c:pt idx="900">
                        <c:v>222122082.09917289</c:v>
                      </c:pt>
                      <c:pt idx="901">
                        <c:v>264062090.8038604</c:v>
                      </c:pt>
                      <c:pt idx="902">
                        <c:v>277675983.13022941</c:v>
                      </c:pt>
                      <c:pt idx="903">
                        <c:v>171905185.84330684</c:v>
                      </c:pt>
                      <c:pt idx="904">
                        <c:v>223750508.33106643</c:v>
                      </c:pt>
                      <c:pt idx="905">
                        <c:v>230747955.14288688</c:v>
                      </c:pt>
                      <c:pt idx="906">
                        <c:v>186517937.59223428</c:v>
                      </c:pt>
                      <c:pt idx="907">
                        <c:v>218664068.99081382</c:v>
                      </c:pt>
                      <c:pt idx="908">
                        <c:v>248442423.6566118</c:v>
                      </c:pt>
                      <c:pt idx="909">
                        <c:v>227878389.62287706</c:v>
                      </c:pt>
                      <c:pt idx="910">
                        <c:v>184491447.1157721</c:v>
                      </c:pt>
                      <c:pt idx="911">
                        <c:v>296112270.53636163</c:v>
                      </c:pt>
                      <c:pt idx="912">
                        <c:v>193412374.48200688</c:v>
                      </c:pt>
                      <c:pt idx="913">
                        <c:v>199771406.21511054</c:v>
                      </c:pt>
                      <c:pt idx="914">
                        <c:v>329251873.22481102</c:v>
                      </c:pt>
                      <c:pt idx="915">
                        <c:v>258142534.43183613</c:v>
                      </c:pt>
                      <c:pt idx="916">
                        <c:v>194556144.42127115</c:v>
                      </c:pt>
                      <c:pt idx="917">
                        <c:v>204024315.74430719</c:v>
                      </c:pt>
                      <c:pt idx="918">
                        <c:v>250597113.21434581</c:v>
                      </c:pt>
                      <c:pt idx="919">
                        <c:v>288809211.37016714</c:v>
                      </c:pt>
                      <c:pt idx="920">
                        <c:v>175895987.82394722</c:v>
                      </c:pt>
                      <c:pt idx="921">
                        <c:v>191215323.38123012</c:v>
                      </c:pt>
                      <c:pt idx="922">
                        <c:v>289319482.1840899</c:v>
                      </c:pt>
                      <c:pt idx="923">
                        <c:v>210555502.87456018</c:v>
                      </c:pt>
                      <c:pt idx="924">
                        <c:v>272523588.564098</c:v>
                      </c:pt>
                      <c:pt idx="925">
                        <c:v>252859997.47550091</c:v>
                      </c:pt>
                      <c:pt idx="926">
                        <c:v>184574051.00993729</c:v>
                      </c:pt>
                      <c:pt idx="927">
                        <c:v>239018734.13306728</c:v>
                      </c:pt>
                      <c:pt idx="928">
                        <c:v>303541888.56103414</c:v>
                      </c:pt>
                      <c:pt idx="929">
                        <c:v>209938180.37589571</c:v>
                      </c:pt>
                      <c:pt idx="930">
                        <c:v>233931095.8895466</c:v>
                      </c:pt>
                      <c:pt idx="931">
                        <c:v>253751984.19050655</c:v>
                      </c:pt>
                      <c:pt idx="932">
                        <c:v>220370991.41404462</c:v>
                      </c:pt>
                      <c:pt idx="933">
                        <c:v>238164892.01858404</c:v>
                      </c:pt>
                      <c:pt idx="934">
                        <c:v>217017421.60131162</c:v>
                      </c:pt>
                      <c:pt idx="935">
                        <c:v>266123147.66305435</c:v>
                      </c:pt>
                      <c:pt idx="936">
                        <c:v>284069815.99968773</c:v>
                      </c:pt>
                      <c:pt idx="937">
                        <c:v>237061531.07618165</c:v>
                      </c:pt>
                      <c:pt idx="938">
                        <c:v>201928705.07379943</c:v>
                      </c:pt>
                      <c:pt idx="939">
                        <c:v>343413064.81170523</c:v>
                      </c:pt>
                      <c:pt idx="940">
                        <c:v>240005481.83944342</c:v>
                      </c:pt>
                      <c:pt idx="941">
                        <c:v>238746010.36446294</c:v>
                      </c:pt>
                      <c:pt idx="942">
                        <c:v>263048215.99580854</c:v>
                      </c:pt>
                      <c:pt idx="943">
                        <c:v>252736694.2582427</c:v>
                      </c:pt>
                      <c:pt idx="944">
                        <c:v>274894439.10954082</c:v>
                      </c:pt>
                      <c:pt idx="945">
                        <c:v>207838842.77173552</c:v>
                      </c:pt>
                      <c:pt idx="946">
                        <c:v>300935768.92447048</c:v>
                      </c:pt>
                      <c:pt idx="947">
                        <c:v>225832465.49565104</c:v>
                      </c:pt>
                      <c:pt idx="948">
                        <c:v>238336711.85821012</c:v>
                      </c:pt>
                      <c:pt idx="949">
                        <c:v>278375968.91922432</c:v>
                      </c:pt>
                      <c:pt idx="950">
                        <c:v>261952356.41740513</c:v>
                      </c:pt>
                      <c:pt idx="951">
                        <c:v>212166460.03582719</c:v>
                      </c:pt>
                      <c:pt idx="952">
                        <c:v>341534398.22153378</c:v>
                      </c:pt>
                      <c:pt idx="953">
                        <c:v>246850113.40949813</c:v>
                      </c:pt>
                      <c:pt idx="954">
                        <c:v>247727646.4473336</c:v>
                      </c:pt>
                      <c:pt idx="955">
                        <c:v>322395798.56636757</c:v>
                      </c:pt>
                      <c:pt idx="956">
                        <c:v>221021084.89259836</c:v>
                      </c:pt>
                      <c:pt idx="957">
                        <c:v>269097541.24260002</c:v>
                      </c:pt>
                      <c:pt idx="958">
                        <c:v>251882831.22593895</c:v>
                      </c:pt>
                      <c:pt idx="959">
                        <c:v>298860305.72919405</c:v>
                      </c:pt>
                      <c:pt idx="960">
                        <c:v>205285495.58329988</c:v>
                      </c:pt>
                      <c:pt idx="961">
                        <c:v>321230579.06708109</c:v>
                      </c:pt>
                      <c:pt idx="962">
                        <c:v>194425969.81118348</c:v>
                      </c:pt>
                      <c:pt idx="963">
                        <c:v>303839741.85337698</c:v>
                      </c:pt>
                      <c:pt idx="964">
                        <c:v>406505416.26661193</c:v>
                      </c:pt>
                      <c:pt idx="965">
                        <c:v>220024438.72036916</c:v>
                      </c:pt>
                      <c:pt idx="966">
                        <c:v>239879046.09247693</c:v>
                      </c:pt>
                      <c:pt idx="967">
                        <c:v>241972039.85939226</c:v>
                      </c:pt>
                      <c:pt idx="968">
                        <c:v>279312822.16419613</c:v>
                      </c:pt>
                      <c:pt idx="969">
                        <c:v>291854389.80595028</c:v>
                      </c:pt>
                      <c:pt idx="970">
                        <c:v>240722129.98391348</c:v>
                      </c:pt>
                      <c:pt idx="971">
                        <c:v>340453262.12843788</c:v>
                      </c:pt>
                      <c:pt idx="972">
                        <c:v>249594213.33558756</c:v>
                      </c:pt>
                      <c:pt idx="973">
                        <c:v>292756982.56185359</c:v>
                      </c:pt>
                      <c:pt idx="974">
                        <c:v>262599530.22114018</c:v>
                      </c:pt>
                      <c:pt idx="975">
                        <c:v>265397962.46672234</c:v>
                      </c:pt>
                      <c:pt idx="976">
                        <c:v>260529190.15873811</c:v>
                      </c:pt>
                      <c:pt idx="977">
                        <c:v>293644685.67770624</c:v>
                      </c:pt>
                      <c:pt idx="978">
                        <c:v>234339408.05476153</c:v>
                      </c:pt>
                      <c:pt idx="979">
                        <c:v>301227761.78344482</c:v>
                      </c:pt>
                      <c:pt idx="980">
                        <c:v>311968936.10948139</c:v>
                      </c:pt>
                      <c:pt idx="981">
                        <c:v>245677087.33955759</c:v>
                      </c:pt>
                      <c:pt idx="982">
                        <c:v>230512053.0761137</c:v>
                      </c:pt>
                      <c:pt idx="983">
                        <c:v>381463002.51976562</c:v>
                      </c:pt>
                      <c:pt idx="984">
                        <c:v>308281745.84935534</c:v>
                      </c:pt>
                      <c:pt idx="985">
                        <c:v>237517509.71887946</c:v>
                      </c:pt>
                      <c:pt idx="986">
                        <c:v>303676782.37115574</c:v>
                      </c:pt>
                      <c:pt idx="987">
                        <c:v>318632427.22626418</c:v>
                      </c:pt>
                      <c:pt idx="988">
                        <c:v>262648754.62860617</c:v>
                      </c:pt>
                      <c:pt idx="989">
                        <c:v>247327464.67766613</c:v>
                      </c:pt>
                      <c:pt idx="990">
                        <c:v>299081008.98068219</c:v>
                      </c:pt>
                      <c:pt idx="991">
                        <c:v>317804583.48417264</c:v>
                      </c:pt>
                      <c:pt idx="992">
                        <c:v>273836895.62921584</c:v>
                      </c:pt>
                      <c:pt idx="993">
                        <c:v>308953655.38924319</c:v>
                      </c:pt>
                      <c:pt idx="994">
                        <c:v>270915900.3817122</c:v>
                      </c:pt>
                      <c:pt idx="995">
                        <c:v>284141111.1620065</c:v>
                      </c:pt>
                      <c:pt idx="996">
                        <c:v>348373307.28854048</c:v>
                      </c:pt>
                      <c:pt idx="997">
                        <c:v>269417103.06873947</c:v>
                      </c:pt>
                      <c:pt idx="998">
                        <c:v>248208402.77264372</c:v>
                      </c:pt>
                      <c:pt idx="999">
                        <c:v>370543739.48037297</c:v>
                      </c:pt>
                      <c:pt idx="1000">
                        <c:v>351562429.35789442</c:v>
                      </c:pt>
                      <c:pt idx="1001">
                        <c:v>298615364.17617792</c:v>
                      </c:pt>
                      <c:pt idx="1002">
                        <c:v>213130309.95538047</c:v>
                      </c:pt>
                      <c:pt idx="1003">
                        <c:v>306772760.50322026</c:v>
                      </c:pt>
                      <c:pt idx="1004">
                        <c:v>463576693.09070575</c:v>
                      </c:pt>
                      <c:pt idx="1005">
                        <c:v>366202916.30597997</c:v>
                      </c:pt>
                      <c:pt idx="1006">
                        <c:v>216197213.70039493</c:v>
                      </c:pt>
                      <c:pt idx="1007">
                        <c:v>344316349.27117282</c:v>
                      </c:pt>
                      <c:pt idx="1008">
                        <c:v>284899695.26213199</c:v>
                      </c:pt>
                      <c:pt idx="1009">
                        <c:v>321833531.75992298</c:v>
                      </c:pt>
                      <c:pt idx="1010">
                        <c:v>300894647.8763321</c:v>
                      </c:pt>
                      <c:pt idx="1011">
                        <c:v>229036699.18430409</c:v>
                      </c:pt>
                      <c:pt idx="1012">
                        <c:v>414755953.82747817</c:v>
                      </c:pt>
                      <c:pt idx="1013">
                        <c:v>254369399.87601677</c:v>
                      </c:pt>
                      <c:pt idx="1014">
                        <c:v>414406708.32750052</c:v>
                      </c:pt>
                      <c:pt idx="1015">
                        <c:v>256040864.924649</c:v>
                      </c:pt>
                      <c:pt idx="1016">
                        <c:v>341623517.30178803</c:v>
                      </c:pt>
                      <c:pt idx="1017">
                        <c:v>347334759.99427599</c:v>
                      </c:pt>
                      <c:pt idx="1018">
                        <c:v>330186730.54156184</c:v>
                      </c:pt>
                      <c:pt idx="1019">
                        <c:v>322102513.01314706</c:v>
                      </c:pt>
                      <c:pt idx="1020">
                        <c:v>278583318.27828473</c:v>
                      </c:pt>
                      <c:pt idx="1021">
                        <c:v>296968133.96011436</c:v>
                      </c:pt>
                      <c:pt idx="1022">
                        <c:v>531490016.87190664</c:v>
                      </c:pt>
                      <c:pt idx="1023">
                        <c:v>329137314.73854619</c:v>
                      </c:pt>
                      <c:pt idx="1024">
                        <c:v>230895458.30790496</c:v>
                      </c:pt>
                      <c:pt idx="1025">
                        <c:v>278454102.3804549</c:v>
                      </c:pt>
                      <c:pt idx="1026">
                        <c:v>357493200.1788255</c:v>
                      </c:pt>
                      <c:pt idx="1027">
                        <c:v>294139672.3815009</c:v>
                      </c:pt>
                      <c:pt idx="1028">
                        <c:v>403131673.92732948</c:v>
                      </c:pt>
                      <c:pt idx="1029">
                        <c:v>364604168.48463476</c:v>
                      </c:pt>
                      <c:pt idx="1030">
                        <c:v>291947302.46731251</c:v>
                      </c:pt>
                      <c:pt idx="1031">
                        <c:v>295487547.96322602</c:v>
                      </c:pt>
                      <c:pt idx="1032">
                        <c:v>316423381.51866585</c:v>
                      </c:pt>
                      <c:pt idx="1033">
                        <c:v>255165805.71120808</c:v>
                      </c:pt>
                      <c:pt idx="1034">
                        <c:v>502378038.05687052</c:v>
                      </c:pt>
                      <c:pt idx="1035">
                        <c:v>351304834.98723847</c:v>
                      </c:pt>
                      <c:pt idx="1036">
                        <c:v>305191919.2010029</c:v>
                      </c:pt>
                      <c:pt idx="1037">
                        <c:v>325261814.70455176</c:v>
                      </c:pt>
                      <c:pt idx="1038">
                        <c:v>437296167.27316266</c:v>
                      </c:pt>
                      <c:pt idx="1039">
                        <c:v>287600708.85635978</c:v>
                      </c:pt>
                      <c:pt idx="1040">
                        <c:v>316285464.17394352</c:v>
                      </c:pt>
                      <c:pt idx="1041">
                        <c:v>391495653.53645033</c:v>
                      </c:pt>
                      <c:pt idx="1042">
                        <c:v>336908590.08536297</c:v>
                      </c:pt>
                      <c:pt idx="1043">
                        <c:v>278492490.15777349</c:v>
                      </c:pt>
                      <c:pt idx="1044">
                        <c:v>341063908.66896462</c:v>
                      </c:pt>
                      <c:pt idx="1045">
                        <c:v>348463566.455706</c:v>
                      </c:pt>
                      <c:pt idx="1046">
                        <c:v>430532060.78590792</c:v>
                      </c:pt>
                      <c:pt idx="1047">
                        <c:v>362526447.21122974</c:v>
                      </c:pt>
                      <c:pt idx="1048">
                        <c:v>280662662.69492048</c:v>
                      </c:pt>
                      <c:pt idx="1049">
                        <c:v>378149983.80310273</c:v>
                      </c:pt>
                      <c:pt idx="1050">
                        <c:v>405461361.74912107</c:v>
                      </c:pt>
                      <c:pt idx="1051">
                        <c:v>307958623.09444189</c:v>
                      </c:pt>
                      <c:pt idx="1052">
                        <c:v>307398246.4242177</c:v>
                      </c:pt>
                      <c:pt idx="1053">
                        <c:v>336688096.46579194</c:v>
                      </c:pt>
                      <c:pt idx="1054">
                        <c:v>572203643.02537978</c:v>
                      </c:pt>
                      <c:pt idx="1055">
                        <c:v>215535552.78758064</c:v>
                      </c:pt>
                      <c:pt idx="1056">
                        <c:v>316944270.97442085</c:v>
                      </c:pt>
                      <c:pt idx="1057">
                        <c:v>280459921.77973223</c:v>
                      </c:pt>
                      <c:pt idx="1058">
                        <c:v>579708164.5427109</c:v>
                      </c:pt>
                      <c:pt idx="1059">
                        <c:v>278974483.60506868</c:v>
                      </c:pt>
                      <c:pt idx="1060">
                        <c:v>359317805.22316563</c:v>
                      </c:pt>
                      <c:pt idx="1061">
                        <c:v>338507423.81459576</c:v>
                      </c:pt>
                      <c:pt idx="1062">
                        <c:v>295694153.04668093</c:v>
                      </c:pt>
                      <c:pt idx="1063">
                        <c:v>461749338.54008764</c:v>
                      </c:pt>
                      <c:pt idx="1064">
                        <c:v>325812720.04687947</c:v>
                      </c:pt>
                      <c:pt idx="1065">
                        <c:v>281885297.36600637</c:v>
                      </c:pt>
                      <c:pt idx="1066">
                        <c:v>582766659.67149496</c:v>
                      </c:pt>
                      <c:pt idx="1067">
                        <c:v>376014070.7651394</c:v>
                      </c:pt>
                      <c:pt idx="1068">
                        <c:v>343630296.40423566</c:v>
                      </c:pt>
                      <c:pt idx="1069">
                        <c:v>311313523.39953363</c:v>
                      </c:pt>
                      <c:pt idx="1070">
                        <c:v>364970739.62534052</c:v>
                      </c:pt>
                      <c:pt idx="1071">
                        <c:v>366188071.7770735</c:v>
                      </c:pt>
                      <c:pt idx="1072">
                        <c:v>401288799.13256758</c:v>
                      </c:pt>
                      <c:pt idx="1073">
                        <c:v>280262750.51020223</c:v>
                      </c:pt>
                      <c:pt idx="1074">
                        <c:v>617636986.4680295</c:v>
                      </c:pt>
                      <c:pt idx="1075">
                        <c:v>279268863.72273296</c:v>
                      </c:pt>
                      <c:pt idx="1076">
                        <c:v>285718590.38189536</c:v>
                      </c:pt>
                      <c:pt idx="1077">
                        <c:v>450012683.22487217</c:v>
                      </c:pt>
                      <c:pt idx="1078">
                        <c:v>348346609.82213902</c:v>
                      </c:pt>
                      <c:pt idx="1079">
                        <c:v>421172168.64976972</c:v>
                      </c:pt>
                      <c:pt idx="1080">
                        <c:v>374606555.56298238</c:v>
                      </c:pt>
                      <c:pt idx="1081">
                        <c:v>305032401.77154273</c:v>
                      </c:pt>
                      <c:pt idx="1082">
                        <c:v>576882298.51529586</c:v>
                      </c:pt>
                      <c:pt idx="1083">
                        <c:v>362217719.87580562</c:v>
                      </c:pt>
                      <c:pt idx="1084">
                        <c:v>399507832.50259429</c:v>
                      </c:pt>
                      <c:pt idx="1085">
                        <c:v>413616164.58128875</c:v>
                      </c:pt>
                      <c:pt idx="1086">
                        <c:v>313159593.85009092</c:v>
                      </c:pt>
                      <c:pt idx="1087">
                        <c:v>421117039.07475984</c:v>
                      </c:pt>
                      <c:pt idx="1088">
                        <c:v>468369926.36573058</c:v>
                      </c:pt>
                      <c:pt idx="1089">
                        <c:v>308855866.20001942</c:v>
                      </c:pt>
                      <c:pt idx="1090">
                        <c:v>330817275.06198967</c:v>
                      </c:pt>
                      <c:pt idx="1091">
                        <c:v>421299705.83110201</c:v>
                      </c:pt>
                      <c:pt idx="1092">
                        <c:v>487163173.48510492</c:v>
                      </c:pt>
                      <c:pt idx="1093">
                        <c:v>373954535.35504943</c:v>
                      </c:pt>
                      <c:pt idx="1094">
                        <c:v>343757758.73210114</c:v>
                      </c:pt>
                      <c:pt idx="1095">
                        <c:v>371789298.19781923</c:v>
                      </c:pt>
                      <c:pt idx="1096">
                        <c:v>396482763.24959421</c:v>
                      </c:pt>
                      <c:pt idx="1097">
                        <c:v>344138414.72246188</c:v>
                      </c:pt>
                      <c:pt idx="1098">
                        <c:v>328634887.44308519</c:v>
                      </c:pt>
                      <c:pt idx="1099">
                        <c:v>543298959.78663051</c:v>
                      </c:pt>
                      <c:pt idx="1100">
                        <c:v>437471593.44990414</c:v>
                      </c:pt>
                      <c:pt idx="1101">
                        <c:v>309811018.23167014</c:v>
                      </c:pt>
                      <c:pt idx="1102">
                        <c:v>460151053.40553862</c:v>
                      </c:pt>
                      <c:pt idx="1103">
                        <c:v>324987875.55834883</c:v>
                      </c:pt>
                      <c:pt idx="1104">
                        <c:v>517204725.58443826</c:v>
                      </c:pt>
                      <c:pt idx="1105">
                        <c:v>433128360.95005983</c:v>
                      </c:pt>
                      <c:pt idx="1106">
                        <c:v>410553736.7816807</c:v>
                      </c:pt>
                      <c:pt idx="1107">
                        <c:v>314427097.15242255</c:v>
                      </c:pt>
                      <c:pt idx="1108">
                        <c:v>702348703.36339509</c:v>
                      </c:pt>
                      <c:pt idx="1109">
                        <c:v>260644254.77741283</c:v>
                      </c:pt>
                      <c:pt idx="1110">
                        <c:v>491676711.25431794</c:v>
                      </c:pt>
                      <c:pt idx="1111">
                        <c:v>455257289.76246595</c:v>
                      </c:pt>
                      <c:pt idx="1112">
                        <c:v>467236567.53267914</c:v>
                      </c:pt>
                      <c:pt idx="1113">
                        <c:v>551659748.11633945</c:v>
                      </c:pt>
                      <c:pt idx="1114">
                        <c:v>463196060.78048867</c:v>
                      </c:pt>
                      <c:pt idx="1115">
                        <c:v>314911829.37089515</c:v>
                      </c:pt>
                      <c:pt idx="1116">
                        <c:v>351980977.83597726</c:v>
                      </c:pt>
                      <c:pt idx="1117">
                        <c:v>435069249.43085116</c:v>
                      </c:pt>
                      <c:pt idx="1118">
                        <c:v>465968823.31224346</c:v>
                      </c:pt>
                      <c:pt idx="1119">
                        <c:v>391540758.12723809</c:v>
                      </c:pt>
                      <c:pt idx="1120">
                        <c:v>388679986.36051911</c:v>
                      </c:pt>
                      <c:pt idx="1121">
                        <c:v>485245492.84038252</c:v>
                      </c:pt>
                      <c:pt idx="1122">
                        <c:v>434175734.36877525</c:v>
                      </c:pt>
                      <c:pt idx="1123">
                        <c:v>368553072.59952337</c:v>
                      </c:pt>
                      <c:pt idx="1124">
                        <c:v>397198992.29268163</c:v>
                      </c:pt>
                      <c:pt idx="1125">
                        <c:v>542474791.05482948</c:v>
                      </c:pt>
                      <c:pt idx="1126">
                        <c:v>585098875.41196215</c:v>
                      </c:pt>
                      <c:pt idx="1127">
                        <c:v>307280555.86944342</c:v>
                      </c:pt>
                      <c:pt idx="1128">
                        <c:v>484042833.5102672</c:v>
                      </c:pt>
                      <c:pt idx="1129">
                        <c:v>322829723.39007413</c:v>
                      </c:pt>
                      <c:pt idx="1130">
                        <c:v>551686386.56079006</c:v>
                      </c:pt>
                      <c:pt idx="1131">
                        <c:v>538394997.36391735</c:v>
                      </c:pt>
                      <c:pt idx="1132">
                        <c:v>372620484.93756378</c:v>
                      </c:pt>
                      <c:pt idx="1133">
                        <c:v>437081633.5118221</c:v>
                      </c:pt>
                      <c:pt idx="1134">
                        <c:v>448212011.46163678</c:v>
                      </c:pt>
                      <c:pt idx="1135">
                        <c:v>392695103.36569571</c:v>
                      </c:pt>
                      <c:pt idx="1136">
                        <c:v>315794142.70364243</c:v>
                      </c:pt>
                      <c:pt idx="1137">
                        <c:v>535715062.91566622</c:v>
                      </c:pt>
                      <c:pt idx="1138">
                        <c:v>445885045.72354186</c:v>
                      </c:pt>
                      <c:pt idx="1139">
                        <c:v>523756341.79408926</c:v>
                      </c:pt>
                      <c:pt idx="1140">
                        <c:v>330057406.89537334</c:v>
                      </c:pt>
                      <c:pt idx="1141">
                        <c:v>466259525.29047447</c:v>
                      </c:pt>
                      <c:pt idx="1142">
                        <c:v>515960298.29401225</c:v>
                      </c:pt>
                      <c:pt idx="1143">
                        <c:v>358670373.82091331</c:v>
                      </c:pt>
                      <c:pt idx="1144">
                        <c:v>621476692.25708389</c:v>
                      </c:pt>
                      <c:pt idx="1145">
                        <c:v>430419896.8345288</c:v>
                      </c:pt>
                      <c:pt idx="1146">
                        <c:v>442817852.64661252</c:v>
                      </c:pt>
                      <c:pt idx="1147">
                        <c:v>557662783.42073345</c:v>
                      </c:pt>
                      <c:pt idx="1148">
                        <c:v>406803945.94046181</c:v>
                      </c:pt>
                      <c:pt idx="1149">
                        <c:v>398378835.76447415</c:v>
                      </c:pt>
                      <c:pt idx="1150">
                        <c:v>575320740.60248828</c:v>
                      </c:pt>
                      <c:pt idx="1151">
                        <c:v>666888903.23150814</c:v>
                      </c:pt>
                      <c:pt idx="1152">
                        <c:v>253131733.9904567</c:v>
                      </c:pt>
                      <c:pt idx="1153">
                        <c:v>675915222.62087238</c:v>
                      </c:pt>
                      <c:pt idx="1154">
                        <c:v>626839838.07589304</c:v>
                      </c:pt>
                      <c:pt idx="1155">
                        <c:v>337490473.28115785</c:v>
                      </c:pt>
                      <c:pt idx="1156">
                        <c:v>372820098.45485085</c:v>
                      </c:pt>
                      <c:pt idx="1157">
                        <c:v>528266225.87559503</c:v>
                      </c:pt>
                      <c:pt idx="1158">
                        <c:v>535057780.02506143</c:v>
                      </c:pt>
                      <c:pt idx="1159">
                        <c:v>421046179.58399647</c:v>
                      </c:pt>
                      <c:pt idx="1160">
                        <c:v>467447351.06783336</c:v>
                      </c:pt>
                      <c:pt idx="1161">
                        <c:v>535226586.34519941</c:v>
                      </c:pt>
                      <c:pt idx="1162">
                        <c:v>402156384.20631772</c:v>
                      </c:pt>
                      <c:pt idx="1163">
                        <c:v>994458284.86233473</c:v>
                      </c:pt>
                      <c:pt idx="1164">
                        <c:v>438987271.1010021</c:v>
                      </c:pt>
                      <c:pt idx="1165">
                        <c:v>327799768.24661964</c:v>
                      </c:pt>
                      <c:pt idx="1166">
                        <c:v>388906763.11777693</c:v>
                      </c:pt>
                      <c:pt idx="1167">
                        <c:v>584379944.27515817</c:v>
                      </c:pt>
                      <c:pt idx="1168">
                        <c:v>530500568.83291048</c:v>
                      </c:pt>
                      <c:pt idx="1169">
                        <c:v>511047500.85130858</c:v>
                      </c:pt>
                      <c:pt idx="1170">
                        <c:v>466438961.77069068</c:v>
                      </c:pt>
                      <c:pt idx="1171">
                        <c:v>440661990.27981508</c:v>
                      </c:pt>
                      <c:pt idx="1172">
                        <c:v>490172244.85984778</c:v>
                      </c:pt>
                      <c:pt idx="1173">
                        <c:v>581221680.88074172</c:v>
                      </c:pt>
                      <c:pt idx="1174">
                        <c:v>457460444.90356576</c:v>
                      </c:pt>
                      <c:pt idx="1175">
                        <c:v>503047632.62141854</c:v>
                      </c:pt>
                      <c:pt idx="1176">
                        <c:v>386633333.51818407</c:v>
                      </c:pt>
                      <c:pt idx="1177">
                        <c:v>684528125.4953413</c:v>
                      </c:pt>
                      <c:pt idx="1178">
                        <c:v>515407426.47870064</c:v>
                      </c:pt>
                      <c:pt idx="1179">
                        <c:v>433248773.48762012</c:v>
                      </c:pt>
                      <c:pt idx="1180">
                        <c:v>498212243.40468985</c:v>
                      </c:pt>
                      <c:pt idx="1181">
                        <c:v>496168520.28111053</c:v>
                      </c:pt>
                      <c:pt idx="1182">
                        <c:v>463285556.92951816</c:v>
                      </c:pt>
                      <c:pt idx="1183">
                        <c:v>662367017.68794358</c:v>
                      </c:pt>
                      <c:pt idx="1184">
                        <c:v>471128038.44039941</c:v>
                      </c:pt>
                      <c:pt idx="1185">
                        <c:v>352787513.67660183</c:v>
                      </c:pt>
                      <c:pt idx="1186">
                        <c:v>700128441.8446362</c:v>
                      </c:pt>
                      <c:pt idx="1187">
                        <c:v>700956361.23878872</c:v>
                      </c:pt>
                      <c:pt idx="1188">
                        <c:v>471946225.98461449</c:v>
                      </c:pt>
                      <c:pt idx="1189">
                        <c:v>521128122.93011034</c:v>
                      </c:pt>
                      <c:pt idx="1190">
                        <c:v>654329753.15273786</c:v>
                      </c:pt>
                      <c:pt idx="1191">
                        <c:v>582093558.91886377</c:v>
                      </c:pt>
                      <c:pt idx="1192">
                        <c:v>459303159.9506166</c:v>
                      </c:pt>
                      <c:pt idx="1193">
                        <c:v>483085453.21415824</c:v>
                      </c:pt>
                      <c:pt idx="1194">
                        <c:v>615612305.57550991</c:v>
                      </c:pt>
                      <c:pt idx="1195">
                        <c:v>560291200.76593184</c:v>
                      </c:pt>
                      <c:pt idx="1196">
                        <c:v>557873224.9642483</c:v>
                      </c:pt>
                      <c:pt idx="1197">
                        <c:v>442099430.08163071</c:v>
                      </c:pt>
                      <c:pt idx="1198">
                        <c:v>509402146.41637141</c:v>
                      </c:pt>
                      <c:pt idx="1199">
                        <c:v>582734036.3628515</c:v>
                      </c:pt>
                      <c:pt idx="1200">
                        <c:v>573645310.02387178</c:v>
                      </c:pt>
                      <c:pt idx="1201">
                        <c:v>461580196.29842931</c:v>
                      </c:pt>
                      <c:pt idx="1202">
                        <c:v>452754043.08047187</c:v>
                      </c:pt>
                      <c:pt idx="1203">
                        <c:v>679615375.50514865</c:v>
                      </c:pt>
                      <c:pt idx="1204">
                        <c:v>579927330.33367753</c:v>
                      </c:pt>
                      <c:pt idx="1205">
                        <c:v>445272139.34255385</c:v>
                      </c:pt>
                      <c:pt idx="1206">
                        <c:v>649122579.83714712</c:v>
                      </c:pt>
                      <c:pt idx="1207">
                        <c:v>521054365.19970006</c:v>
                      </c:pt>
                      <c:pt idx="1208">
                        <c:v>469912535.87865466</c:v>
                      </c:pt>
                      <c:pt idx="1209">
                        <c:v>515902800.18269795</c:v>
                      </c:pt>
                      <c:pt idx="1210">
                        <c:v>585658626.7692908</c:v>
                      </c:pt>
                      <c:pt idx="1211">
                        <c:v>661323879.56945455</c:v>
                      </c:pt>
                      <c:pt idx="1212">
                        <c:v>586682320.19970465</c:v>
                      </c:pt>
                      <c:pt idx="1213">
                        <c:v>490321869.18461317</c:v>
                      </c:pt>
                      <c:pt idx="1214">
                        <c:v>594882420.26943421</c:v>
                      </c:pt>
                      <c:pt idx="1215">
                        <c:v>612763694.28526402</c:v>
                      </c:pt>
                      <c:pt idx="1216">
                        <c:v>515273483.31887788</c:v>
                      </c:pt>
                      <c:pt idx="1217">
                        <c:v>481038192.26688409</c:v>
                      </c:pt>
                      <c:pt idx="1218">
                        <c:v>754133707.11256361</c:v>
                      </c:pt>
                      <c:pt idx="1219">
                        <c:v>451205173.63501453</c:v>
                      </c:pt>
                      <c:pt idx="1220">
                        <c:v>658481063.8157922</c:v>
                      </c:pt>
                      <c:pt idx="1221">
                        <c:v>579323168.39401674</c:v>
                      </c:pt>
                      <c:pt idx="1222">
                        <c:v>435153412.20530665</c:v>
                      </c:pt>
                      <c:pt idx="1223">
                        <c:v>661061611.47076011</c:v>
                      </c:pt>
                      <c:pt idx="1224">
                        <c:v>501716519.63473344</c:v>
                      </c:pt>
                      <c:pt idx="1225">
                        <c:v>598890404.37781751</c:v>
                      </c:pt>
                      <c:pt idx="1226">
                        <c:v>491754119.2186811</c:v>
                      </c:pt>
                      <c:pt idx="1227">
                        <c:v>669696569.58800066</c:v>
                      </c:pt>
                      <c:pt idx="1228">
                        <c:v>687857044.43320441</c:v>
                      </c:pt>
                      <c:pt idx="1229">
                        <c:v>509363124.08001906</c:v>
                      </c:pt>
                      <c:pt idx="1230">
                        <c:v>443337907.71887666</c:v>
                      </c:pt>
                      <c:pt idx="1231">
                        <c:v>584738813.87700164</c:v>
                      </c:pt>
                      <c:pt idx="1232">
                        <c:v>654710450.83655131</c:v>
                      </c:pt>
                      <c:pt idx="1233">
                        <c:v>696413779.27017438</c:v>
                      </c:pt>
                      <c:pt idx="1234">
                        <c:v>397734215.61385459</c:v>
                      </c:pt>
                      <c:pt idx="1235">
                        <c:v>771647191.68423355</c:v>
                      </c:pt>
                      <c:pt idx="1236">
                        <c:v>479597365.7001074</c:v>
                      </c:pt>
                      <c:pt idx="1237">
                        <c:v>622800754.80658507</c:v>
                      </c:pt>
                      <c:pt idx="1238">
                        <c:v>504418480.24541759</c:v>
                      </c:pt>
                      <c:pt idx="1239">
                        <c:v>700454634.54096627</c:v>
                      </c:pt>
                      <c:pt idx="1240">
                        <c:v>606794232.59443343</c:v>
                      </c:pt>
                      <c:pt idx="1241">
                        <c:v>482669854.69112909</c:v>
                      </c:pt>
                      <c:pt idx="1242">
                        <c:v>1032024762.169224</c:v>
                      </c:pt>
                      <c:pt idx="1243">
                        <c:v>467033900.28194875</c:v>
                      </c:pt>
                      <c:pt idx="1244">
                        <c:v>456922615.89732856</c:v>
                      </c:pt>
                      <c:pt idx="1245">
                        <c:v>584376789.38672757</c:v>
                      </c:pt>
                      <c:pt idx="1246">
                        <c:v>650483928.09204829</c:v>
                      </c:pt>
                      <c:pt idx="1247">
                        <c:v>667614896.13566041</c:v>
                      </c:pt>
                      <c:pt idx="1248">
                        <c:v>427427734.74235433</c:v>
                      </c:pt>
                      <c:pt idx="1249">
                        <c:v>675830647.23579562</c:v>
                      </c:pt>
                      <c:pt idx="1250">
                        <c:v>522025933.25715518</c:v>
                      </c:pt>
                      <c:pt idx="1251">
                        <c:v>598621820.54144931</c:v>
                      </c:pt>
                      <c:pt idx="1252">
                        <c:v>659217048.49891305</c:v>
                      </c:pt>
                      <c:pt idx="1253">
                        <c:v>583920578.73557019</c:v>
                      </c:pt>
                      <c:pt idx="1254">
                        <c:v>566729086.33860826</c:v>
                      </c:pt>
                      <c:pt idx="1255">
                        <c:v>530638506.97281212</c:v>
                      </c:pt>
                      <c:pt idx="1256">
                        <c:v>622607593.35059488</c:v>
                      </c:pt>
                      <c:pt idx="1257">
                        <c:v>692388439.1759702</c:v>
                      </c:pt>
                      <c:pt idx="1258">
                        <c:v>525338442.34306079</c:v>
                      </c:pt>
                      <c:pt idx="1259">
                        <c:v>583348852.55168879</c:v>
                      </c:pt>
                      <c:pt idx="1260">
                        <c:v>509027034.86349893</c:v>
                      </c:pt>
                      <c:pt idx="1261">
                        <c:v>680212207.61508501</c:v>
                      </c:pt>
                      <c:pt idx="1262">
                        <c:v>744240178.2102474</c:v>
                      </c:pt>
                      <c:pt idx="1263">
                        <c:v>736396175.45211899</c:v>
                      </c:pt>
                      <c:pt idx="1264">
                        <c:v>426546054.23137802</c:v>
                      </c:pt>
                      <c:pt idx="1265">
                        <c:v>632004429.06567907</c:v>
                      </c:pt>
                      <c:pt idx="1266">
                        <c:v>683130534.25440669</c:v>
                      </c:pt>
                      <c:pt idx="1267">
                        <c:v>669901974.61508155</c:v>
                      </c:pt>
                      <c:pt idx="1268">
                        <c:v>573357316.51648259</c:v>
                      </c:pt>
                      <c:pt idx="1269">
                        <c:v>755151268.10802984</c:v>
                      </c:pt>
                      <c:pt idx="1270">
                        <c:v>470238733.0254913</c:v>
                      </c:pt>
                      <c:pt idx="1271">
                        <c:v>591101552.54560781</c:v>
                      </c:pt>
                      <c:pt idx="1272">
                        <c:v>768562701.51049185</c:v>
                      </c:pt>
                      <c:pt idx="1273">
                        <c:v>475905443.13755244</c:v>
                      </c:pt>
                      <c:pt idx="1274">
                        <c:v>686077693.80545986</c:v>
                      </c:pt>
                      <c:pt idx="1275">
                        <c:v>809927643.06746328</c:v>
                      </c:pt>
                      <c:pt idx="1276">
                        <c:v>557860644.89701915</c:v>
                      </c:pt>
                      <c:pt idx="1277">
                        <c:v>715853956.77029479</c:v>
                      </c:pt>
                      <c:pt idx="1278">
                        <c:v>612742086.28109848</c:v>
                      </c:pt>
                      <c:pt idx="1279">
                        <c:v>667012883.13864982</c:v>
                      </c:pt>
                      <c:pt idx="1280">
                        <c:v>629899166.54231977</c:v>
                      </c:pt>
                      <c:pt idx="1281">
                        <c:v>607368343.93251395</c:v>
                      </c:pt>
                      <c:pt idx="1282">
                        <c:v>593231365.91842484</c:v>
                      </c:pt>
                      <c:pt idx="1283">
                        <c:v>552167797.83639824</c:v>
                      </c:pt>
                      <c:pt idx="1284">
                        <c:v>550993854.81341803</c:v>
                      </c:pt>
                      <c:pt idx="1285">
                        <c:v>734136589.6939249</c:v>
                      </c:pt>
                      <c:pt idx="1286">
                        <c:v>632351464.33328545</c:v>
                      </c:pt>
                      <c:pt idx="1287">
                        <c:v>722008756.28030264</c:v>
                      </c:pt>
                      <c:pt idx="1288">
                        <c:v>557486200.67448223</c:v>
                      </c:pt>
                      <c:pt idx="1289">
                        <c:v>819699311.66526175</c:v>
                      </c:pt>
                      <c:pt idx="1290">
                        <c:v>635397432.95195568</c:v>
                      </c:pt>
                      <c:pt idx="1291">
                        <c:v>487887612.77105206</c:v>
                      </c:pt>
                      <c:pt idx="1292">
                        <c:v>629074577.88987458</c:v>
                      </c:pt>
                      <c:pt idx="1293">
                        <c:v>595068888.52905095</c:v>
                      </c:pt>
                      <c:pt idx="1294">
                        <c:v>862072816.63290334</c:v>
                      </c:pt>
                      <c:pt idx="1295">
                        <c:v>754591741.65593457</c:v>
                      </c:pt>
                      <c:pt idx="1296">
                        <c:v>497490531.71283829</c:v>
                      </c:pt>
                      <c:pt idx="1297">
                        <c:v>650496885.59907115</c:v>
                      </c:pt>
                      <c:pt idx="1298">
                        <c:v>774069672.29961181</c:v>
                      </c:pt>
                      <c:pt idx="1299">
                        <c:v>545357989.55297244</c:v>
                      </c:pt>
                      <c:pt idx="1300">
                        <c:v>672024070.66734004</c:v>
                      </c:pt>
                      <c:pt idx="1301">
                        <c:v>675282444.13134599</c:v>
                      </c:pt>
                      <c:pt idx="1302">
                        <c:v>764540749.70011175</c:v>
                      </c:pt>
                      <c:pt idx="1303">
                        <c:v>551698155.24883056</c:v>
                      </c:pt>
                      <c:pt idx="1304">
                        <c:v>944152608.49081588</c:v>
                      </c:pt>
                      <c:pt idx="1305">
                        <c:v>576916924.80291486</c:v>
                      </c:pt>
                      <c:pt idx="1306">
                        <c:v>650545799.0740726</c:v>
                      </c:pt>
                      <c:pt idx="1307">
                        <c:v>710770225.27138436</c:v>
                      </c:pt>
                      <c:pt idx="1308">
                        <c:v>676024686.28548527</c:v>
                      </c:pt>
                      <c:pt idx="1309">
                        <c:v>575790417.85570848</c:v>
                      </c:pt>
                      <c:pt idx="1310">
                        <c:v>767544072.57917392</c:v>
                      </c:pt>
                      <c:pt idx="1311">
                        <c:v>755410656.39676309</c:v>
                      </c:pt>
                      <c:pt idx="1312">
                        <c:v>713685835.93090522</c:v>
                      </c:pt>
                      <c:pt idx="1313">
                        <c:v>540003938.77267563</c:v>
                      </c:pt>
                      <c:pt idx="1314">
                        <c:v>679708475.11976576</c:v>
                      </c:pt>
                      <c:pt idx="1315">
                        <c:v>699380156.29617178</c:v>
                      </c:pt>
                      <c:pt idx="1316">
                        <c:v>610360868.78556979</c:v>
                      </c:pt>
                      <c:pt idx="1317">
                        <c:v>802735605.62195468</c:v>
                      </c:pt>
                      <c:pt idx="1318">
                        <c:v>612237173.85120833</c:v>
                      </c:pt>
                      <c:pt idx="1319">
                        <c:v>980112109.84575117</c:v>
                      </c:pt>
                      <c:pt idx="1320">
                        <c:v>510760656.20208079</c:v>
                      </c:pt>
                      <c:pt idx="1321">
                        <c:v>685671489.27189565</c:v>
                      </c:pt>
                      <c:pt idx="1322">
                        <c:v>961635467.84384489</c:v>
                      </c:pt>
                      <c:pt idx="1323">
                        <c:v>591538836.33497977</c:v>
                      </c:pt>
                      <c:pt idx="1324">
                        <c:v>768091153.41149545</c:v>
                      </c:pt>
                      <c:pt idx="1325">
                        <c:v>747777808.10953319</c:v>
                      </c:pt>
                      <c:pt idx="1326">
                        <c:v>796433789.54084468</c:v>
                      </c:pt>
                      <c:pt idx="1327">
                        <c:v>650019292.02499294</c:v>
                      </c:pt>
                      <c:pt idx="1328">
                        <c:v>545690821.23560679</c:v>
                      </c:pt>
                      <c:pt idx="1329">
                        <c:v>1113869414.8611789</c:v>
                      </c:pt>
                      <c:pt idx="1330">
                        <c:v>507811567.32272875</c:v>
                      </c:pt>
                      <c:pt idx="1331">
                        <c:v>923860046.53260839</c:v>
                      </c:pt>
                      <c:pt idx="1332">
                        <c:v>570402438.53576493</c:v>
                      </c:pt>
                      <c:pt idx="1333">
                        <c:v>713199192.46591294</c:v>
                      </c:pt>
                      <c:pt idx="1334">
                        <c:v>716631426.99138331</c:v>
                      </c:pt>
                      <c:pt idx="1335">
                        <c:v>928203674.16281378</c:v>
                      </c:pt>
                      <c:pt idx="1336">
                        <c:v>561805169.18700957</c:v>
                      </c:pt>
                      <c:pt idx="1337">
                        <c:v>802292567.03375101</c:v>
                      </c:pt>
                      <c:pt idx="1338">
                        <c:v>875911315.92193639</c:v>
                      </c:pt>
                      <c:pt idx="1339">
                        <c:v>738956300.93186057</c:v>
                      </c:pt>
                      <c:pt idx="1340">
                        <c:v>727035008.77242649</c:v>
                      </c:pt>
                      <c:pt idx="1341">
                        <c:v>666178213.36784196</c:v>
                      </c:pt>
                      <c:pt idx="1342">
                        <c:v>682324268.5793312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B3CE-46F3-86B3-CE7855C8744A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Q$1</c15:sqref>
                        </c15:formulaRef>
                      </c:ext>
                    </c:extLst>
                    <c:strCache>
                      <c:ptCount val="1"/>
                      <c:pt idx="0">
                        <c:v>LTC_Regr</c:v>
                      </c:pt>
                    </c:strCache>
                  </c:strRef>
                </c:tx>
                <c:spPr>
                  <a:ln w="19050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M$2:$M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0.19358130324668452</c:v>
                      </c:pt>
                      <c:pt idx="1">
                        <c:v>0.19411761277049405</c:v>
                      </c:pt>
                      <c:pt idx="2">
                        <c:v>0.19465064848477975</c:v>
                      </c:pt>
                      <c:pt idx="3">
                        <c:v>0.19511017229430358</c:v>
                      </c:pt>
                      <c:pt idx="4">
                        <c:v>0.19557773181811311</c:v>
                      </c:pt>
                      <c:pt idx="5">
                        <c:v>0.19593427943716071</c:v>
                      </c:pt>
                      <c:pt idx="6">
                        <c:v>0.19628785086573214</c:v>
                      </c:pt>
                      <c:pt idx="7">
                        <c:v>0.19674023181811309</c:v>
                      </c:pt>
                      <c:pt idx="8">
                        <c:v>0.19714320800858928</c:v>
                      </c:pt>
                      <c:pt idx="9">
                        <c:v>0.19757773181811311</c:v>
                      </c:pt>
                      <c:pt idx="10">
                        <c:v>0.19802445800858928</c:v>
                      </c:pt>
                      <c:pt idx="11">
                        <c:v>0.19835094610382739</c:v>
                      </c:pt>
                      <c:pt idx="12">
                        <c:v>0.19875541038954167</c:v>
                      </c:pt>
                      <c:pt idx="13">
                        <c:v>0.19915689848477977</c:v>
                      </c:pt>
                      <c:pt idx="14">
                        <c:v>0.1995310056276369</c:v>
                      </c:pt>
                      <c:pt idx="15">
                        <c:v>0.19991612467525594</c:v>
                      </c:pt>
                      <c:pt idx="16">
                        <c:v>0.20032326753239879</c:v>
                      </c:pt>
                      <c:pt idx="17">
                        <c:v>0.20068368419906546</c:v>
                      </c:pt>
                      <c:pt idx="18">
                        <c:v>0.20101285086573212</c:v>
                      </c:pt>
                      <c:pt idx="19">
                        <c:v>0.20137237467525593</c:v>
                      </c:pt>
                      <c:pt idx="20">
                        <c:v>0.20174618419906545</c:v>
                      </c:pt>
                      <c:pt idx="21">
                        <c:v>0.20213308896097021</c:v>
                      </c:pt>
                      <c:pt idx="22">
                        <c:v>0.202482493722875</c:v>
                      </c:pt>
                      <c:pt idx="23">
                        <c:v>0.20284856515144642</c:v>
                      </c:pt>
                      <c:pt idx="24">
                        <c:v>0.20319737467525592</c:v>
                      </c:pt>
                      <c:pt idx="25">
                        <c:v>0.20357713658001783</c:v>
                      </c:pt>
                      <c:pt idx="26">
                        <c:v>0.20396404134192261</c:v>
                      </c:pt>
                      <c:pt idx="27">
                        <c:v>0.20434023181811309</c:v>
                      </c:pt>
                      <c:pt idx="28">
                        <c:v>0.20472713658001784</c:v>
                      </c:pt>
                      <c:pt idx="29">
                        <c:v>0.20510035086573211</c:v>
                      </c:pt>
                      <c:pt idx="30">
                        <c:v>0.20547773157406549</c:v>
                      </c:pt>
                      <c:pt idx="31">
                        <c:v>0.20578904109787502</c:v>
                      </c:pt>
                      <c:pt idx="32">
                        <c:v>0.20602594585977979</c:v>
                      </c:pt>
                      <c:pt idx="33">
                        <c:v>0.20627445776454167</c:v>
                      </c:pt>
                      <c:pt idx="34">
                        <c:v>0.20653755300263693</c:v>
                      </c:pt>
                      <c:pt idx="35">
                        <c:v>0.20691671966930358</c:v>
                      </c:pt>
                      <c:pt idx="36">
                        <c:v>0.20736820776454168</c:v>
                      </c:pt>
                      <c:pt idx="37">
                        <c:v>0.20780273157406551</c:v>
                      </c:pt>
                      <c:pt idx="38">
                        <c:v>0.20824380300263692</c:v>
                      </c:pt>
                      <c:pt idx="39">
                        <c:v>0.20868427919311311</c:v>
                      </c:pt>
                      <c:pt idx="40">
                        <c:v>0.20905689824073218</c:v>
                      </c:pt>
                      <c:pt idx="41">
                        <c:v>0.2094229696693036</c:v>
                      </c:pt>
                      <c:pt idx="42">
                        <c:v>0.20976642205025597</c:v>
                      </c:pt>
                      <c:pt idx="43">
                        <c:v>0.21011820776454168</c:v>
                      </c:pt>
                      <c:pt idx="44">
                        <c:v>0.21045035062168455</c:v>
                      </c:pt>
                      <c:pt idx="45">
                        <c:v>0.21078963633597025</c:v>
                      </c:pt>
                      <c:pt idx="46">
                        <c:v>0.2111074934788274</c:v>
                      </c:pt>
                      <c:pt idx="47">
                        <c:v>0.21143517205025597</c:v>
                      </c:pt>
                      <c:pt idx="48">
                        <c:v>0.21175838633597024</c:v>
                      </c:pt>
                      <c:pt idx="49">
                        <c:v>0.21208457681216072</c:v>
                      </c:pt>
                      <c:pt idx="50">
                        <c:v>0.21240481490739882</c:v>
                      </c:pt>
                      <c:pt idx="51">
                        <c:v>0.21273695776454168</c:v>
                      </c:pt>
                      <c:pt idx="52">
                        <c:v>0.21310541014549406</c:v>
                      </c:pt>
                      <c:pt idx="53">
                        <c:v>0.2134958853835893</c:v>
                      </c:pt>
                      <c:pt idx="54">
                        <c:v>0.21386909966930356</c:v>
                      </c:pt>
                      <c:pt idx="55">
                        <c:v>0.21420838538358927</c:v>
                      </c:pt>
                      <c:pt idx="56">
                        <c:v>0.21454171871692262</c:v>
                      </c:pt>
                      <c:pt idx="57">
                        <c:v>0.21488874252644644</c:v>
                      </c:pt>
                      <c:pt idx="58">
                        <c:v>0.21523933776454166</c:v>
                      </c:pt>
                      <c:pt idx="59">
                        <c:v>0.21560481395501785</c:v>
                      </c:pt>
                      <c:pt idx="60">
                        <c:v>0.21596195681216071</c:v>
                      </c:pt>
                      <c:pt idx="61">
                        <c:v>0.21630005205025596</c:v>
                      </c:pt>
                      <c:pt idx="62">
                        <c:v>0.21663755205025595</c:v>
                      </c:pt>
                      <c:pt idx="63">
                        <c:v>0.21697148062168453</c:v>
                      </c:pt>
                      <c:pt idx="64">
                        <c:v>0.21729231395501786</c:v>
                      </c:pt>
                      <c:pt idx="65">
                        <c:v>0.21765064728835118</c:v>
                      </c:pt>
                      <c:pt idx="66">
                        <c:v>0.21800005205025594</c:v>
                      </c:pt>
                      <c:pt idx="67">
                        <c:v>0.21839171824073214</c:v>
                      </c:pt>
                      <c:pt idx="68">
                        <c:v>0.21877683728835121</c:v>
                      </c:pt>
                      <c:pt idx="69">
                        <c:v>0.21910659919311309</c:v>
                      </c:pt>
                      <c:pt idx="70">
                        <c:v>0.21944826585977978</c:v>
                      </c:pt>
                      <c:pt idx="71">
                        <c:v>0.21978338490739882</c:v>
                      </c:pt>
                      <c:pt idx="72">
                        <c:v>0.22016255157406547</c:v>
                      </c:pt>
                      <c:pt idx="73">
                        <c:v>0.22053100395501787</c:v>
                      </c:pt>
                      <c:pt idx="74">
                        <c:v>0.22091671824073214</c:v>
                      </c:pt>
                      <c:pt idx="75">
                        <c:v>0.22119409919311311</c:v>
                      </c:pt>
                      <c:pt idx="76">
                        <c:v>0.22147743252644644</c:v>
                      </c:pt>
                      <c:pt idx="77">
                        <c:v>0.22178814681216072</c:v>
                      </c:pt>
                      <c:pt idx="78">
                        <c:v>0.22215659919311309</c:v>
                      </c:pt>
                      <c:pt idx="79">
                        <c:v>0.22258576585977977</c:v>
                      </c:pt>
                      <c:pt idx="80">
                        <c:v>0.22299469443120834</c:v>
                      </c:pt>
                      <c:pt idx="81">
                        <c:v>0.22334350395501787</c:v>
                      </c:pt>
                      <c:pt idx="82">
                        <c:v>0.22367148014549407</c:v>
                      </c:pt>
                      <c:pt idx="83">
                        <c:v>0.22404707538358928</c:v>
                      </c:pt>
                      <c:pt idx="84">
                        <c:v>0.22441850395501786</c:v>
                      </c:pt>
                      <c:pt idx="85">
                        <c:v>0.2247500515740655</c:v>
                      </c:pt>
                      <c:pt idx="86">
                        <c:v>0.22513695633597025</c:v>
                      </c:pt>
                      <c:pt idx="87">
                        <c:v>0.22550600395501785</c:v>
                      </c:pt>
                      <c:pt idx="88">
                        <c:v>0.22585778966930359</c:v>
                      </c:pt>
                      <c:pt idx="89">
                        <c:v>0.22622326585977978</c:v>
                      </c:pt>
                      <c:pt idx="90">
                        <c:v>0.22655778966930357</c:v>
                      </c:pt>
                      <c:pt idx="91">
                        <c:v>0.22692981347882737</c:v>
                      </c:pt>
                      <c:pt idx="92">
                        <c:v>0.22730719443120834</c:v>
                      </c:pt>
                      <c:pt idx="93">
                        <c:v>0.22766552776454169</c:v>
                      </c:pt>
                      <c:pt idx="94">
                        <c:v>0.22803636109787501</c:v>
                      </c:pt>
                      <c:pt idx="95">
                        <c:v>0.22834112300263693</c:v>
                      </c:pt>
                      <c:pt idx="96">
                        <c:v>0.22864767062168453</c:v>
                      </c:pt>
                      <c:pt idx="97">
                        <c:v>0.22899112300263691</c:v>
                      </c:pt>
                      <c:pt idx="98">
                        <c:v>0.22938338490739882</c:v>
                      </c:pt>
                      <c:pt idx="99">
                        <c:v>0.22975719443120834</c:v>
                      </c:pt>
                      <c:pt idx="100">
                        <c:v>0.23010957538358928</c:v>
                      </c:pt>
                      <c:pt idx="101">
                        <c:v>0.23045064681216071</c:v>
                      </c:pt>
                      <c:pt idx="102">
                        <c:v>0.23077207538358929</c:v>
                      </c:pt>
                      <c:pt idx="103">
                        <c:v>0.23109290871692262</c:v>
                      </c:pt>
                      <c:pt idx="104">
                        <c:v>0.23141790871692264</c:v>
                      </c:pt>
                      <c:pt idx="105">
                        <c:v>0.23179945633597024</c:v>
                      </c:pt>
                      <c:pt idx="106">
                        <c:v>0.2321720753835893</c:v>
                      </c:pt>
                      <c:pt idx="107">
                        <c:v>0.23254469443120834</c:v>
                      </c:pt>
                      <c:pt idx="108">
                        <c:v>0.23289826585977977</c:v>
                      </c:pt>
                      <c:pt idx="109">
                        <c:v>0.23321314681216071</c:v>
                      </c:pt>
                      <c:pt idx="110">
                        <c:v>0.2335423134788274</c:v>
                      </c:pt>
                      <c:pt idx="111">
                        <c:v>0.23384826585977977</c:v>
                      </c:pt>
                      <c:pt idx="112">
                        <c:v>0.23417267062168454</c:v>
                      </c:pt>
                      <c:pt idx="113">
                        <c:v>0.23453636109787501</c:v>
                      </c:pt>
                      <c:pt idx="114">
                        <c:v>0.23489648014549405</c:v>
                      </c:pt>
                      <c:pt idx="115">
                        <c:v>0.23522415871692262</c:v>
                      </c:pt>
                      <c:pt idx="116">
                        <c:v>0.23559142062168453</c:v>
                      </c:pt>
                      <c:pt idx="117">
                        <c:v>0.23591046824073214</c:v>
                      </c:pt>
                      <c:pt idx="118">
                        <c:v>0.23624320633597023</c:v>
                      </c:pt>
                      <c:pt idx="119">
                        <c:v>0.23656880157406548</c:v>
                      </c:pt>
                      <c:pt idx="120">
                        <c:v>0.23690034919311309</c:v>
                      </c:pt>
                      <c:pt idx="121">
                        <c:v>0.23719618252644645</c:v>
                      </c:pt>
                      <c:pt idx="122">
                        <c:v>0.23750630157406549</c:v>
                      </c:pt>
                      <c:pt idx="123">
                        <c:v>0.23783963490739882</c:v>
                      </c:pt>
                      <c:pt idx="124">
                        <c:v>0.23817773014549407</c:v>
                      </c:pt>
                      <c:pt idx="125">
                        <c:v>0.23851046824073216</c:v>
                      </c:pt>
                      <c:pt idx="126">
                        <c:v>0.23889975395501786</c:v>
                      </c:pt>
                      <c:pt idx="127">
                        <c:v>0.23925213490739883</c:v>
                      </c:pt>
                      <c:pt idx="128">
                        <c:v>0.23961523014549405</c:v>
                      </c:pt>
                      <c:pt idx="129">
                        <c:v>0.23996284919311311</c:v>
                      </c:pt>
                      <c:pt idx="130">
                        <c:v>0.24030749205025595</c:v>
                      </c:pt>
                      <c:pt idx="131">
                        <c:v>0.24061046824073215</c:v>
                      </c:pt>
                      <c:pt idx="132">
                        <c:v>0.24096165871692263</c:v>
                      </c:pt>
                      <c:pt idx="133">
                        <c:v>0.24133189681216072</c:v>
                      </c:pt>
                      <c:pt idx="134">
                        <c:v>0.24169618252644642</c:v>
                      </c:pt>
                      <c:pt idx="135">
                        <c:v>0.24206046824073216</c:v>
                      </c:pt>
                      <c:pt idx="136">
                        <c:v>0.24242356347882738</c:v>
                      </c:pt>
                      <c:pt idx="137">
                        <c:v>0.24273903966930357</c:v>
                      </c:pt>
                      <c:pt idx="138">
                        <c:v>0.24306523014549405</c:v>
                      </c:pt>
                      <c:pt idx="139">
                        <c:v>0.24338487300263692</c:v>
                      </c:pt>
                      <c:pt idx="140">
                        <c:v>0.24374737300263691</c:v>
                      </c:pt>
                      <c:pt idx="141">
                        <c:v>0.24411523014549405</c:v>
                      </c:pt>
                      <c:pt idx="142">
                        <c:v>0.24450511109787501</c:v>
                      </c:pt>
                      <c:pt idx="143">
                        <c:v>0.24490153966930359</c:v>
                      </c:pt>
                      <c:pt idx="144">
                        <c:v>0.24525094443120835</c:v>
                      </c:pt>
                      <c:pt idx="145">
                        <c:v>0.24561939681216072</c:v>
                      </c:pt>
                      <c:pt idx="146">
                        <c:v>0.24592653966930358</c:v>
                      </c:pt>
                      <c:pt idx="147">
                        <c:v>0.24624320633597024</c:v>
                      </c:pt>
                      <c:pt idx="148">
                        <c:v>0.24656165871692262</c:v>
                      </c:pt>
                      <c:pt idx="149">
                        <c:v>0.24688130157406549</c:v>
                      </c:pt>
                      <c:pt idx="150">
                        <c:v>0.24724380157406547</c:v>
                      </c:pt>
                      <c:pt idx="151">
                        <c:v>0.24764380157406549</c:v>
                      </c:pt>
                      <c:pt idx="152">
                        <c:v>0.24806403966930357</c:v>
                      </c:pt>
                      <c:pt idx="153">
                        <c:v>0.24844856347882738</c:v>
                      </c:pt>
                      <c:pt idx="154">
                        <c:v>0.24871344443120835</c:v>
                      </c:pt>
                      <c:pt idx="155">
                        <c:v>0.24901284919311309</c:v>
                      </c:pt>
                      <c:pt idx="156">
                        <c:v>0.24928308728835119</c:v>
                      </c:pt>
                      <c:pt idx="157">
                        <c:v>0.24962058728835121</c:v>
                      </c:pt>
                      <c:pt idx="158">
                        <c:v>0.25006463490739883</c:v>
                      </c:pt>
                      <c:pt idx="159">
                        <c:v>0.25047237300263692</c:v>
                      </c:pt>
                      <c:pt idx="160">
                        <c:v>0.25083308728835119</c:v>
                      </c:pt>
                      <c:pt idx="161">
                        <c:v>0.25111523014549403</c:v>
                      </c:pt>
                      <c:pt idx="162">
                        <c:v>0.2513896349073988</c:v>
                      </c:pt>
                      <c:pt idx="163">
                        <c:v>0.25168427776454166</c:v>
                      </c:pt>
                      <c:pt idx="164">
                        <c:v>0.25201939681216073</c:v>
                      </c:pt>
                      <c:pt idx="165">
                        <c:v>0.25234856347882739</c:v>
                      </c:pt>
                      <c:pt idx="166">
                        <c:v>0.25274915871692261</c:v>
                      </c:pt>
                      <c:pt idx="167">
                        <c:v>0.2531271349073988</c:v>
                      </c:pt>
                      <c:pt idx="168">
                        <c:v>0.25348308728835117</c:v>
                      </c:pt>
                      <c:pt idx="169">
                        <c:v>0.25385749205025598</c:v>
                      </c:pt>
                      <c:pt idx="170">
                        <c:v>0.25422356347882741</c:v>
                      </c:pt>
                      <c:pt idx="171">
                        <c:v>0.25458368252644642</c:v>
                      </c:pt>
                      <c:pt idx="172">
                        <c:v>0.25489856347882739</c:v>
                      </c:pt>
                      <c:pt idx="173">
                        <c:v>0.25522713490739879</c:v>
                      </c:pt>
                      <c:pt idx="174">
                        <c:v>0.25555868252644642</c:v>
                      </c:pt>
                      <c:pt idx="175">
                        <c:v>0.25592966466930356</c:v>
                      </c:pt>
                      <c:pt idx="176">
                        <c:v>0.25627073609787498</c:v>
                      </c:pt>
                      <c:pt idx="177">
                        <c:v>0.25667252181216071</c:v>
                      </c:pt>
                      <c:pt idx="178">
                        <c:v>0.25700049800263691</c:v>
                      </c:pt>
                      <c:pt idx="179">
                        <c:v>0.25732787895501785</c:v>
                      </c:pt>
                      <c:pt idx="180">
                        <c:v>0.25764633133597026</c:v>
                      </c:pt>
                      <c:pt idx="181">
                        <c:v>0.25794930752644646</c:v>
                      </c:pt>
                      <c:pt idx="182">
                        <c:v>0.2582766884788274</c:v>
                      </c:pt>
                      <c:pt idx="183">
                        <c:v>0.25861240276454167</c:v>
                      </c:pt>
                      <c:pt idx="184">
                        <c:v>0.25896418847882741</c:v>
                      </c:pt>
                      <c:pt idx="185">
                        <c:v>0.25931002181216073</c:v>
                      </c:pt>
                      <c:pt idx="186">
                        <c:v>0.25965287895501787</c:v>
                      </c:pt>
                      <c:pt idx="187">
                        <c:v>0.2599689503835893</c:v>
                      </c:pt>
                      <c:pt idx="188">
                        <c:v>0.26031180752644645</c:v>
                      </c:pt>
                      <c:pt idx="189">
                        <c:v>0.26065764085977977</c:v>
                      </c:pt>
                      <c:pt idx="190">
                        <c:v>0.26100347419311309</c:v>
                      </c:pt>
                      <c:pt idx="191">
                        <c:v>0.26132371228835122</c:v>
                      </c:pt>
                      <c:pt idx="192">
                        <c:v>0.2616552599073988</c:v>
                      </c:pt>
                      <c:pt idx="193">
                        <c:v>0.26197906943120836</c:v>
                      </c:pt>
                      <c:pt idx="194">
                        <c:v>0.26231061705025593</c:v>
                      </c:pt>
                      <c:pt idx="195">
                        <c:v>0.26265406943120834</c:v>
                      </c:pt>
                      <c:pt idx="196">
                        <c:v>0.26301240276454169</c:v>
                      </c:pt>
                      <c:pt idx="197">
                        <c:v>0.26339633133597024</c:v>
                      </c:pt>
                      <c:pt idx="198">
                        <c:v>0.26375049800263689</c:v>
                      </c:pt>
                      <c:pt idx="199">
                        <c:v>0.26406597419311312</c:v>
                      </c:pt>
                      <c:pt idx="200">
                        <c:v>0.26442787895501785</c:v>
                      </c:pt>
                      <c:pt idx="201">
                        <c:v>0.26479692657406551</c:v>
                      </c:pt>
                      <c:pt idx="202">
                        <c:v>0.26512073609787501</c:v>
                      </c:pt>
                      <c:pt idx="203">
                        <c:v>0.26545228371692264</c:v>
                      </c:pt>
                      <c:pt idx="204">
                        <c:v>0.26577252181216071</c:v>
                      </c:pt>
                      <c:pt idx="205">
                        <c:v>0.26609335514549404</c:v>
                      </c:pt>
                      <c:pt idx="206">
                        <c:v>0.26645109324073213</c:v>
                      </c:pt>
                      <c:pt idx="207">
                        <c:v>0.26683621228835119</c:v>
                      </c:pt>
                      <c:pt idx="208">
                        <c:v>0.26721299800263693</c:v>
                      </c:pt>
                      <c:pt idx="209">
                        <c:v>0.26762311705025593</c:v>
                      </c:pt>
                      <c:pt idx="210">
                        <c:v>0.26797609324073213</c:v>
                      </c:pt>
                      <c:pt idx="211">
                        <c:v>0.26830764085977976</c:v>
                      </c:pt>
                      <c:pt idx="212">
                        <c:v>0.26860764085977978</c:v>
                      </c:pt>
                      <c:pt idx="213">
                        <c:v>0.2689171646693036</c:v>
                      </c:pt>
                      <c:pt idx="214">
                        <c:v>0.26924871228835118</c:v>
                      </c:pt>
                      <c:pt idx="215">
                        <c:v>0.26955645038358927</c:v>
                      </c:pt>
                      <c:pt idx="216">
                        <c:v>0.2699177599073988</c:v>
                      </c:pt>
                      <c:pt idx="217">
                        <c:v>0.27028799800263692</c:v>
                      </c:pt>
                      <c:pt idx="218">
                        <c:v>0.27063680752644642</c:v>
                      </c:pt>
                      <c:pt idx="219">
                        <c:v>0.27098680752644644</c:v>
                      </c:pt>
                      <c:pt idx="220">
                        <c:v>0.27134990276454168</c:v>
                      </c:pt>
                      <c:pt idx="221">
                        <c:v>0.27173740276454167</c:v>
                      </c:pt>
                      <c:pt idx="222">
                        <c:v>0.27213323609787499</c:v>
                      </c:pt>
                      <c:pt idx="223">
                        <c:v>0.27250883133597026</c:v>
                      </c:pt>
                      <c:pt idx="224">
                        <c:v>0.27286240276454166</c:v>
                      </c:pt>
                      <c:pt idx="225">
                        <c:v>0.27319335514549403</c:v>
                      </c:pt>
                      <c:pt idx="226">
                        <c:v>0.27352311705025595</c:v>
                      </c:pt>
                      <c:pt idx="227">
                        <c:v>0.27387014085977979</c:v>
                      </c:pt>
                      <c:pt idx="228">
                        <c:v>0.2742350218121607</c:v>
                      </c:pt>
                      <c:pt idx="229">
                        <c:v>0.2745987122883512</c:v>
                      </c:pt>
                      <c:pt idx="230">
                        <c:v>0.27496597419311308</c:v>
                      </c:pt>
                      <c:pt idx="231">
                        <c:v>0.27532728371692261</c:v>
                      </c:pt>
                      <c:pt idx="232">
                        <c:v>0.27572311705025598</c:v>
                      </c:pt>
                      <c:pt idx="233">
                        <c:v>0.27608799800263689</c:v>
                      </c:pt>
                      <c:pt idx="234">
                        <c:v>0.27644514085977978</c:v>
                      </c:pt>
                      <c:pt idx="235">
                        <c:v>0.27678145038358931</c:v>
                      </c:pt>
                      <c:pt idx="236">
                        <c:v>0.27715823609787499</c:v>
                      </c:pt>
                      <c:pt idx="237">
                        <c:v>0.2775171646693036</c:v>
                      </c:pt>
                      <c:pt idx="238">
                        <c:v>0.27787728371692261</c:v>
                      </c:pt>
                      <c:pt idx="239">
                        <c:v>0.27821656943120832</c:v>
                      </c:pt>
                      <c:pt idx="240">
                        <c:v>0.27857133133597023</c:v>
                      </c:pt>
                      <c:pt idx="241">
                        <c:v>0.27897490276454168</c:v>
                      </c:pt>
                      <c:pt idx="242">
                        <c:v>0.27937192657406551</c:v>
                      </c:pt>
                      <c:pt idx="243">
                        <c:v>0.27974395038358929</c:v>
                      </c:pt>
                      <c:pt idx="244">
                        <c:v>0.28012252181216074</c:v>
                      </c:pt>
                      <c:pt idx="245">
                        <c:v>0.28052371228835121</c:v>
                      </c:pt>
                      <c:pt idx="246">
                        <c:v>0.28092014085977979</c:v>
                      </c:pt>
                      <c:pt idx="247">
                        <c:v>0.28127847419311308</c:v>
                      </c:pt>
                      <c:pt idx="248">
                        <c:v>0.28165406943120835</c:v>
                      </c:pt>
                      <c:pt idx="249">
                        <c:v>0.28207906943120836</c:v>
                      </c:pt>
                      <c:pt idx="250">
                        <c:v>0.28248204562168455</c:v>
                      </c:pt>
                      <c:pt idx="251">
                        <c:v>0.28290109324073215</c:v>
                      </c:pt>
                      <c:pt idx="252">
                        <c:v>0.28331359324073213</c:v>
                      </c:pt>
                      <c:pt idx="253">
                        <c:v>0.28365585514549407</c:v>
                      </c:pt>
                      <c:pt idx="254">
                        <c:v>0.28404335514549406</c:v>
                      </c:pt>
                      <c:pt idx="255">
                        <c:v>0.28443799800263692</c:v>
                      </c:pt>
                      <c:pt idx="256">
                        <c:v>0.28478145038358932</c:v>
                      </c:pt>
                      <c:pt idx="257">
                        <c:v>0.28517430752644646</c:v>
                      </c:pt>
                      <c:pt idx="258">
                        <c:v>0.28552787895501786</c:v>
                      </c:pt>
                      <c:pt idx="259">
                        <c:v>0.28587609324073215</c:v>
                      </c:pt>
                      <c:pt idx="260">
                        <c:v>0.28624454562168455</c:v>
                      </c:pt>
                      <c:pt idx="261">
                        <c:v>0.28662133133597023</c:v>
                      </c:pt>
                      <c:pt idx="262">
                        <c:v>0.28694633133597025</c:v>
                      </c:pt>
                      <c:pt idx="263">
                        <c:v>0.28724871228835119</c:v>
                      </c:pt>
                      <c:pt idx="264">
                        <c:v>0.28756954562168452</c:v>
                      </c:pt>
                      <c:pt idx="265">
                        <c:v>0.28787252181216072</c:v>
                      </c:pt>
                      <c:pt idx="266">
                        <c:v>0.2881987122883512</c:v>
                      </c:pt>
                      <c:pt idx="267">
                        <c:v>0.28851418847882737</c:v>
                      </c:pt>
                      <c:pt idx="268">
                        <c:v>0.28885406943120834</c:v>
                      </c:pt>
                      <c:pt idx="269">
                        <c:v>0.28919573609787502</c:v>
                      </c:pt>
                      <c:pt idx="270">
                        <c:v>0.28958204562168455</c:v>
                      </c:pt>
                      <c:pt idx="271">
                        <c:v>0.28998085514549404</c:v>
                      </c:pt>
                      <c:pt idx="272">
                        <c:v>0.29033621228835121</c:v>
                      </c:pt>
                      <c:pt idx="273">
                        <c:v>0.29070049800263692</c:v>
                      </c:pt>
                      <c:pt idx="274">
                        <c:v>0.29104335514549406</c:v>
                      </c:pt>
                      <c:pt idx="275">
                        <c:v>0.29138442657406549</c:v>
                      </c:pt>
                      <c:pt idx="276">
                        <c:v>0.29171716466930359</c:v>
                      </c:pt>
                      <c:pt idx="277">
                        <c:v>0.29206240276454165</c:v>
                      </c:pt>
                      <c:pt idx="278">
                        <c:v>0.29244990276454169</c:v>
                      </c:pt>
                      <c:pt idx="279">
                        <c:v>0.29281359324073214</c:v>
                      </c:pt>
                      <c:pt idx="280">
                        <c:v>0.29319395038358931</c:v>
                      </c:pt>
                      <c:pt idx="281">
                        <c:v>0.29357430752644642</c:v>
                      </c:pt>
                      <c:pt idx="282">
                        <c:v>0.29398323609787502</c:v>
                      </c:pt>
                      <c:pt idx="283">
                        <c:v>0.29433204562168452</c:v>
                      </c:pt>
                      <c:pt idx="284">
                        <c:v>0.29469514085977977</c:v>
                      </c:pt>
                      <c:pt idx="285">
                        <c:v>0.29503561705025594</c:v>
                      </c:pt>
                      <c:pt idx="286">
                        <c:v>0.29539171824073213</c:v>
                      </c:pt>
                      <c:pt idx="287">
                        <c:v>0.29572445633597022</c:v>
                      </c:pt>
                      <c:pt idx="288">
                        <c:v>0.29604707538358932</c:v>
                      </c:pt>
                      <c:pt idx="289">
                        <c:v>0.29641612300263692</c:v>
                      </c:pt>
                      <c:pt idx="290">
                        <c:v>0.29673517062168453</c:v>
                      </c:pt>
                      <c:pt idx="291">
                        <c:v>0.29710124205025595</c:v>
                      </c:pt>
                      <c:pt idx="292">
                        <c:v>0.29747148014549407</c:v>
                      </c:pt>
                      <c:pt idx="293">
                        <c:v>0.29780600395501788</c:v>
                      </c:pt>
                      <c:pt idx="294">
                        <c:v>0.29813040871692265</c:v>
                      </c:pt>
                      <c:pt idx="295">
                        <c:v>0.29838933728835121</c:v>
                      </c:pt>
                      <c:pt idx="296">
                        <c:v>0.29860778966930357</c:v>
                      </c:pt>
                      <c:pt idx="297">
                        <c:v>0.29884231347882739</c:v>
                      </c:pt>
                      <c:pt idx="298">
                        <c:v>0.29913695633597026</c:v>
                      </c:pt>
                      <c:pt idx="299">
                        <c:v>0.29942326585977974</c:v>
                      </c:pt>
                      <c:pt idx="300">
                        <c:v>0.29966433728835118</c:v>
                      </c:pt>
                      <c:pt idx="301">
                        <c:v>0.29991552776454167</c:v>
                      </c:pt>
                      <c:pt idx="302">
                        <c:v>0.30030957538358927</c:v>
                      </c:pt>
                      <c:pt idx="303">
                        <c:v>0.30077564681216074</c:v>
                      </c:pt>
                      <c:pt idx="304">
                        <c:v>0.30122505157406548</c:v>
                      </c:pt>
                      <c:pt idx="305">
                        <c:v>0.30152148014549407</c:v>
                      </c:pt>
                      <c:pt idx="306">
                        <c:v>0.30181433728835122</c:v>
                      </c:pt>
                      <c:pt idx="307">
                        <c:v>0.3021000515740655</c:v>
                      </c:pt>
                      <c:pt idx="308">
                        <c:v>0.30239588490739883</c:v>
                      </c:pt>
                      <c:pt idx="309">
                        <c:v>0.30282326585977976</c:v>
                      </c:pt>
                      <c:pt idx="310">
                        <c:v>0.30326255157406551</c:v>
                      </c:pt>
                      <c:pt idx="311">
                        <c:v>0.30364409919311308</c:v>
                      </c:pt>
                      <c:pt idx="312">
                        <c:v>0.30393040871692262</c:v>
                      </c:pt>
                      <c:pt idx="313">
                        <c:v>0.30420838490739882</c:v>
                      </c:pt>
                      <c:pt idx="314">
                        <c:v>0.30447207538358928</c:v>
                      </c:pt>
                      <c:pt idx="315">
                        <c:v>0.3047161230026369</c:v>
                      </c:pt>
                      <c:pt idx="316">
                        <c:v>0.3050095753835893</c:v>
                      </c:pt>
                      <c:pt idx="317">
                        <c:v>0.30532921824073217</c:v>
                      </c:pt>
                      <c:pt idx="318">
                        <c:v>0.30565243252644642</c:v>
                      </c:pt>
                      <c:pt idx="319">
                        <c:v>0.30604231347882738</c:v>
                      </c:pt>
                      <c:pt idx="320">
                        <c:v>0.30643874205025595</c:v>
                      </c:pt>
                      <c:pt idx="321">
                        <c:v>0.30686671824073214</c:v>
                      </c:pt>
                      <c:pt idx="322">
                        <c:v>0.30725362300263692</c:v>
                      </c:pt>
                      <c:pt idx="323">
                        <c:v>0.30753993252644646</c:v>
                      </c:pt>
                      <c:pt idx="324">
                        <c:v>0.30783993252644642</c:v>
                      </c:pt>
                      <c:pt idx="325">
                        <c:v>0.30815481347882739</c:v>
                      </c:pt>
                      <c:pt idx="326">
                        <c:v>0.30851969443120836</c:v>
                      </c:pt>
                      <c:pt idx="327">
                        <c:v>0.30887148014549404</c:v>
                      </c:pt>
                      <c:pt idx="328">
                        <c:v>0.30929112300263689</c:v>
                      </c:pt>
                      <c:pt idx="329">
                        <c:v>0.30966136109787501</c:v>
                      </c:pt>
                      <c:pt idx="330">
                        <c:v>0.31001195633597023</c:v>
                      </c:pt>
                      <c:pt idx="331">
                        <c:v>0.31034350395501786</c:v>
                      </c:pt>
                      <c:pt idx="332">
                        <c:v>0.3106506468121607</c:v>
                      </c:pt>
                      <c:pt idx="333">
                        <c:v>0.31102505157406546</c:v>
                      </c:pt>
                      <c:pt idx="334">
                        <c:v>0.31139350395501786</c:v>
                      </c:pt>
                      <c:pt idx="335">
                        <c:v>0.31181017062168453</c:v>
                      </c:pt>
                      <c:pt idx="336">
                        <c:v>0.31216017062168455</c:v>
                      </c:pt>
                      <c:pt idx="337">
                        <c:v>0.31251374205025595</c:v>
                      </c:pt>
                      <c:pt idx="338">
                        <c:v>0.31290243252644645</c:v>
                      </c:pt>
                      <c:pt idx="339">
                        <c:v>0.313311361097875</c:v>
                      </c:pt>
                      <c:pt idx="340">
                        <c:v>0.31370124205025596</c:v>
                      </c:pt>
                      <c:pt idx="341">
                        <c:v>0.31411374205025594</c:v>
                      </c:pt>
                      <c:pt idx="342">
                        <c:v>0.31450064681216072</c:v>
                      </c:pt>
                      <c:pt idx="343">
                        <c:v>0.31482981347882738</c:v>
                      </c:pt>
                      <c:pt idx="344">
                        <c:v>0.31517624205025596</c:v>
                      </c:pt>
                      <c:pt idx="345">
                        <c:v>0.31553993252644641</c:v>
                      </c:pt>
                      <c:pt idx="346">
                        <c:v>0.31591076585977979</c:v>
                      </c:pt>
                      <c:pt idx="347">
                        <c:v>0.31628100395501785</c:v>
                      </c:pt>
                      <c:pt idx="348">
                        <c:v>0.31666433728835119</c:v>
                      </c:pt>
                      <c:pt idx="349">
                        <c:v>0.31702445633597026</c:v>
                      </c:pt>
                      <c:pt idx="350">
                        <c:v>0.31737802776454166</c:v>
                      </c:pt>
                      <c:pt idx="351">
                        <c:v>0.3177911230026369</c:v>
                      </c:pt>
                      <c:pt idx="352">
                        <c:v>0.31818278966930358</c:v>
                      </c:pt>
                      <c:pt idx="353">
                        <c:v>0.3185131468121607</c:v>
                      </c:pt>
                      <c:pt idx="354">
                        <c:v>0.3188565991931131</c:v>
                      </c:pt>
                      <c:pt idx="355">
                        <c:v>0.31922743252644642</c:v>
                      </c:pt>
                      <c:pt idx="356">
                        <c:v>0.31954707538358929</c:v>
                      </c:pt>
                      <c:pt idx="357">
                        <c:v>0.31985719443120836</c:v>
                      </c:pt>
                      <c:pt idx="358">
                        <c:v>0.32016671824073217</c:v>
                      </c:pt>
                      <c:pt idx="359">
                        <c:v>0.3205131468121607</c:v>
                      </c:pt>
                      <c:pt idx="360">
                        <c:v>0.32086850395501787</c:v>
                      </c:pt>
                      <c:pt idx="361">
                        <c:v>0.32123636109787501</c:v>
                      </c:pt>
                      <c:pt idx="362">
                        <c:v>0.32158695633597023</c:v>
                      </c:pt>
                      <c:pt idx="363">
                        <c:v>0.32191612300263689</c:v>
                      </c:pt>
                      <c:pt idx="364">
                        <c:v>0.32225778966930357</c:v>
                      </c:pt>
                      <c:pt idx="365">
                        <c:v>0.32261731347882738</c:v>
                      </c:pt>
                      <c:pt idx="366">
                        <c:v>0.32298219443120835</c:v>
                      </c:pt>
                      <c:pt idx="367">
                        <c:v>0.32334826585977977</c:v>
                      </c:pt>
                      <c:pt idx="368">
                        <c:v>0.32372921824073214</c:v>
                      </c:pt>
                      <c:pt idx="369">
                        <c:v>0.32408278966930359</c:v>
                      </c:pt>
                      <c:pt idx="370">
                        <c:v>0.32439112300263689</c:v>
                      </c:pt>
                      <c:pt idx="371">
                        <c:v>0.32470838490739884</c:v>
                      </c:pt>
                      <c:pt idx="372">
                        <c:v>0.3250327896693036</c:v>
                      </c:pt>
                      <c:pt idx="373">
                        <c:v>0.32539231347882741</c:v>
                      </c:pt>
                      <c:pt idx="374">
                        <c:v>0.32574826585977978</c:v>
                      </c:pt>
                      <c:pt idx="375">
                        <c:v>0.32608398014549406</c:v>
                      </c:pt>
                      <c:pt idx="376">
                        <c:v>0.32642088484787501</c:v>
                      </c:pt>
                      <c:pt idx="377">
                        <c:v>0.32673933722882742</c:v>
                      </c:pt>
                      <c:pt idx="378">
                        <c:v>0.32707921818120833</c:v>
                      </c:pt>
                      <c:pt idx="379">
                        <c:v>0.32743338484787504</c:v>
                      </c:pt>
                      <c:pt idx="380">
                        <c:v>0.3277577896097798</c:v>
                      </c:pt>
                      <c:pt idx="381">
                        <c:v>0.3280863610383512</c:v>
                      </c:pt>
                      <c:pt idx="382">
                        <c:v>0.32839171818120833</c:v>
                      </c:pt>
                      <c:pt idx="383">
                        <c:v>0.32867564675263694</c:v>
                      </c:pt>
                      <c:pt idx="384">
                        <c:v>0.3290054086573988</c:v>
                      </c:pt>
                      <c:pt idx="385">
                        <c:v>0.32933457532406551</c:v>
                      </c:pt>
                      <c:pt idx="386">
                        <c:v>0.32968755151454171</c:v>
                      </c:pt>
                      <c:pt idx="387">
                        <c:v>0.3300452896097798</c:v>
                      </c:pt>
                      <c:pt idx="388">
                        <c:v>0.33043874199073214</c:v>
                      </c:pt>
                      <c:pt idx="389">
                        <c:v>0.33082028960977977</c:v>
                      </c:pt>
                      <c:pt idx="390">
                        <c:v>0.33123636103835119</c:v>
                      </c:pt>
                      <c:pt idx="391">
                        <c:v>0.33161255151454166</c:v>
                      </c:pt>
                      <c:pt idx="392">
                        <c:v>0.33200838484787504</c:v>
                      </c:pt>
                      <c:pt idx="393">
                        <c:v>0.33243338484787505</c:v>
                      </c:pt>
                      <c:pt idx="394">
                        <c:v>0.33278398008597027</c:v>
                      </c:pt>
                      <c:pt idx="395">
                        <c:v>0.33311790865739882</c:v>
                      </c:pt>
                      <c:pt idx="396">
                        <c:v>0.33349112294311312</c:v>
                      </c:pt>
                      <c:pt idx="397">
                        <c:v>0.33384767056216075</c:v>
                      </c:pt>
                      <c:pt idx="398">
                        <c:v>0.33418695627644646</c:v>
                      </c:pt>
                      <c:pt idx="399">
                        <c:v>0.33452267056216073</c:v>
                      </c:pt>
                      <c:pt idx="400">
                        <c:v>0.3348375515145417</c:v>
                      </c:pt>
                      <c:pt idx="401">
                        <c:v>0.33516374199073218</c:v>
                      </c:pt>
                      <c:pt idx="402">
                        <c:v>0.33546850389549404</c:v>
                      </c:pt>
                      <c:pt idx="403">
                        <c:v>0.33581552770501788</c:v>
                      </c:pt>
                      <c:pt idx="404">
                        <c:v>0.33615778960977977</c:v>
                      </c:pt>
                      <c:pt idx="405">
                        <c:v>0.33651969437168455</c:v>
                      </c:pt>
                      <c:pt idx="406">
                        <c:v>0.33689945627644646</c:v>
                      </c:pt>
                      <c:pt idx="407">
                        <c:v>0.3372518372288274</c:v>
                      </c:pt>
                      <c:pt idx="408">
                        <c:v>0.33763517056216075</c:v>
                      </c:pt>
                      <c:pt idx="409">
                        <c:v>0.33800719437168453</c:v>
                      </c:pt>
                      <c:pt idx="410">
                        <c:v>0.33836671818120834</c:v>
                      </c:pt>
                      <c:pt idx="411">
                        <c:v>0.33871850389549407</c:v>
                      </c:pt>
                      <c:pt idx="412">
                        <c:v>0.33905064675263691</c:v>
                      </c:pt>
                      <c:pt idx="413">
                        <c:v>0.3394036229431131</c:v>
                      </c:pt>
                      <c:pt idx="414">
                        <c:v>0.33975124199073214</c:v>
                      </c:pt>
                      <c:pt idx="415">
                        <c:v>0.34006850389549409</c:v>
                      </c:pt>
                      <c:pt idx="416">
                        <c:v>0.34040659913358928</c:v>
                      </c:pt>
                      <c:pt idx="417">
                        <c:v>0.34073100389549404</c:v>
                      </c:pt>
                      <c:pt idx="418">
                        <c:v>0.34110183722882742</c:v>
                      </c:pt>
                      <c:pt idx="419">
                        <c:v>0.34146493246692267</c:v>
                      </c:pt>
                      <c:pt idx="420">
                        <c:v>0.34188219437168454</c:v>
                      </c:pt>
                      <c:pt idx="421">
                        <c:v>0.3422518372288274</c:v>
                      </c:pt>
                      <c:pt idx="422">
                        <c:v>0.34257564675263691</c:v>
                      </c:pt>
                      <c:pt idx="423">
                        <c:v>0.34295957532406551</c:v>
                      </c:pt>
                      <c:pt idx="424">
                        <c:v>0.34333933722882742</c:v>
                      </c:pt>
                      <c:pt idx="425">
                        <c:v>0.34368933722882739</c:v>
                      </c:pt>
                      <c:pt idx="426">
                        <c:v>0.34402862294311309</c:v>
                      </c:pt>
                      <c:pt idx="427">
                        <c:v>0.34437445627644647</c:v>
                      </c:pt>
                      <c:pt idx="428">
                        <c:v>0.3447613610383512</c:v>
                      </c:pt>
                      <c:pt idx="429">
                        <c:v>0.34514469437168455</c:v>
                      </c:pt>
                      <c:pt idx="430">
                        <c:v>0.34548993246692261</c:v>
                      </c:pt>
                      <c:pt idx="431">
                        <c:v>0.34585898008597027</c:v>
                      </c:pt>
                      <c:pt idx="432">
                        <c:v>0.34621850389549408</c:v>
                      </c:pt>
                      <c:pt idx="433">
                        <c:v>0.34658814675263694</c:v>
                      </c:pt>
                      <c:pt idx="434">
                        <c:v>0.34697981341930362</c:v>
                      </c:pt>
                      <c:pt idx="435">
                        <c:v>0.3473220753240655</c:v>
                      </c:pt>
                      <c:pt idx="436">
                        <c:v>0.34762862294311314</c:v>
                      </c:pt>
                      <c:pt idx="437">
                        <c:v>0.34794469437168457</c:v>
                      </c:pt>
                      <c:pt idx="438">
                        <c:v>0.348270884847875</c:v>
                      </c:pt>
                      <c:pt idx="439">
                        <c:v>0.34863219437168452</c:v>
                      </c:pt>
                      <c:pt idx="440">
                        <c:v>0.34902624199073218</c:v>
                      </c:pt>
                      <c:pt idx="441">
                        <c:v>0.34938993246692263</c:v>
                      </c:pt>
                      <c:pt idx="442">
                        <c:v>0.34975600389549405</c:v>
                      </c:pt>
                      <c:pt idx="443">
                        <c:v>0.35013874199073214</c:v>
                      </c:pt>
                      <c:pt idx="444">
                        <c:v>0.35054945627644646</c:v>
                      </c:pt>
                      <c:pt idx="445">
                        <c:v>0.35091850389549406</c:v>
                      </c:pt>
                      <c:pt idx="446">
                        <c:v>0.35125481341930359</c:v>
                      </c:pt>
                      <c:pt idx="447">
                        <c:v>0.35159469437168456</c:v>
                      </c:pt>
                      <c:pt idx="448">
                        <c:v>0.35196017056216072</c:v>
                      </c:pt>
                      <c:pt idx="449">
                        <c:v>0.35231433722882738</c:v>
                      </c:pt>
                      <c:pt idx="450">
                        <c:v>0.3526798134193036</c:v>
                      </c:pt>
                      <c:pt idx="451">
                        <c:v>0.35303517056216072</c:v>
                      </c:pt>
                      <c:pt idx="452">
                        <c:v>0.35341433722882742</c:v>
                      </c:pt>
                      <c:pt idx="453">
                        <c:v>0.35381076580025594</c:v>
                      </c:pt>
                      <c:pt idx="454">
                        <c:v>0.35414648008597027</c:v>
                      </c:pt>
                      <c:pt idx="455">
                        <c:v>0.35451195627644644</c:v>
                      </c:pt>
                      <c:pt idx="456">
                        <c:v>0.35487505151454168</c:v>
                      </c:pt>
                      <c:pt idx="457">
                        <c:v>0.35524409913358929</c:v>
                      </c:pt>
                      <c:pt idx="458">
                        <c:v>0.35562088484787502</c:v>
                      </c:pt>
                      <c:pt idx="459">
                        <c:v>0.35599767056216075</c:v>
                      </c:pt>
                      <c:pt idx="460">
                        <c:v>0.3563768372288274</c:v>
                      </c:pt>
                      <c:pt idx="461">
                        <c:v>0.35674231341930357</c:v>
                      </c:pt>
                      <c:pt idx="462">
                        <c:v>0.35712981341930361</c:v>
                      </c:pt>
                      <c:pt idx="463">
                        <c:v>0.35754826580025595</c:v>
                      </c:pt>
                      <c:pt idx="464">
                        <c:v>0.35791850389549407</c:v>
                      </c:pt>
                      <c:pt idx="465">
                        <c:v>0.35828636103835121</c:v>
                      </c:pt>
                      <c:pt idx="466">
                        <c:v>0.35865481341930361</c:v>
                      </c:pt>
                      <c:pt idx="467">
                        <c:v>0.35898933722882742</c:v>
                      </c:pt>
                      <c:pt idx="468">
                        <c:v>0.35934767056216071</c:v>
                      </c:pt>
                      <c:pt idx="469">
                        <c:v>0.35968636103835122</c:v>
                      </c:pt>
                      <c:pt idx="470">
                        <c:v>0.36003576580025598</c:v>
                      </c:pt>
                      <c:pt idx="471">
                        <c:v>0.36038040865739884</c:v>
                      </c:pt>
                      <c:pt idx="472">
                        <c:v>0.3607548134193036</c:v>
                      </c:pt>
                      <c:pt idx="473">
                        <c:v>0.36115243246692263</c:v>
                      </c:pt>
                      <c:pt idx="474">
                        <c:v>0.36149648008597024</c:v>
                      </c:pt>
                      <c:pt idx="475">
                        <c:v>0.36181850389549408</c:v>
                      </c:pt>
                      <c:pt idx="476">
                        <c:v>0.36215600389549407</c:v>
                      </c:pt>
                      <c:pt idx="477">
                        <c:v>0.36248814675263691</c:v>
                      </c:pt>
                      <c:pt idx="478">
                        <c:v>0.36285898008597028</c:v>
                      </c:pt>
                      <c:pt idx="479">
                        <c:v>0.36323040865739881</c:v>
                      </c:pt>
                      <c:pt idx="480">
                        <c:v>0.36359112294311313</c:v>
                      </c:pt>
                      <c:pt idx="481">
                        <c:v>0.36395481341930358</c:v>
                      </c:pt>
                      <c:pt idx="482">
                        <c:v>0.36431612294311311</c:v>
                      </c:pt>
                      <c:pt idx="483">
                        <c:v>0.36468874199073215</c:v>
                      </c:pt>
                      <c:pt idx="484">
                        <c:v>0.36505183722882739</c:v>
                      </c:pt>
                      <c:pt idx="485">
                        <c:v>0.36538695627644646</c:v>
                      </c:pt>
                      <c:pt idx="486">
                        <c:v>0.36575064675263691</c:v>
                      </c:pt>
                      <c:pt idx="487">
                        <c:v>0.36609528960977977</c:v>
                      </c:pt>
                      <c:pt idx="488">
                        <c:v>0.36642028960977979</c:v>
                      </c:pt>
                      <c:pt idx="489">
                        <c:v>0.36676850389549409</c:v>
                      </c:pt>
                      <c:pt idx="490">
                        <c:v>0.36710243246692265</c:v>
                      </c:pt>
                      <c:pt idx="491">
                        <c:v>0.36745540865739884</c:v>
                      </c:pt>
                      <c:pt idx="492">
                        <c:v>0.36782088484787501</c:v>
                      </c:pt>
                      <c:pt idx="493">
                        <c:v>0.36821076580025597</c:v>
                      </c:pt>
                      <c:pt idx="494">
                        <c:v>0.36858993246692262</c:v>
                      </c:pt>
                      <c:pt idx="495">
                        <c:v>0.36895778960977976</c:v>
                      </c:pt>
                      <c:pt idx="496">
                        <c:v>0.36930838484787504</c:v>
                      </c:pt>
                      <c:pt idx="497">
                        <c:v>0.36966909913358931</c:v>
                      </c:pt>
                      <c:pt idx="498">
                        <c:v>0.37001433722882743</c:v>
                      </c:pt>
                      <c:pt idx="499">
                        <c:v>0.37036195627644647</c:v>
                      </c:pt>
                      <c:pt idx="500">
                        <c:v>0.37073517056216071</c:v>
                      </c:pt>
                      <c:pt idx="501">
                        <c:v>0.37107088484787504</c:v>
                      </c:pt>
                      <c:pt idx="502">
                        <c:v>0.37141909913358928</c:v>
                      </c:pt>
                      <c:pt idx="503">
                        <c:v>0.37174945627644645</c:v>
                      </c:pt>
                      <c:pt idx="504">
                        <c:v>0.37207028960977978</c:v>
                      </c:pt>
                      <c:pt idx="505">
                        <c:v>0.37239171818120836</c:v>
                      </c:pt>
                      <c:pt idx="506">
                        <c:v>0.37273398008597025</c:v>
                      </c:pt>
                      <c:pt idx="507">
                        <c:v>0.37309409913358932</c:v>
                      </c:pt>
                      <c:pt idx="508">
                        <c:v>0.37345719437168456</c:v>
                      </c:pt>
                      <c:pt idx="509">
                        <c:v>0.37379826580025599</c:v>
                      </c:pt>
                      <c:pt idx="510">
                        <c:v>0.37413219437168455</c:v>
                      </c:pt>
                      <c:pt idx="511">
                        <c:v>0.37447683722882741</c:v>
                      </c:pt>
                      <c:pt idx="512">
                        <c:v>0.3748095753240655</c:v>
                      </c:pt>
                      <c:pt idx="513">
                        <c:v>0.37514826580025595</c:v>
                      </c:pt>
                      <c:pt idx="514">
                        <c:v>0.3754911229431131</c:v>
                      </c:pt>
                      <c:pt idx="515">
                        <c:v>0.37582088484787501</c:v>
                      </c:pt>
                      <c:pt idx="516">
                        <c:v>0.37613933722882742</c:v>
                      </c:pt>
                      <c:pt idx="517">
                        <c:v>0.37648040865739885</c:v>
                      </c:pt>
                      <c:pt idx="518">
                        <c:v>0.37682088484787502</c:v>
                      </c:pt>
                      <c:pt idx="519">
                        <c:v>0.37718874199073216</c:v>
                      </c:pt>
                      <c:pt idx="520">
                        <c:v>0.37753755151454166</c:v>
                      </c:pt>
                      <c:pt idx="521">
                        <c:v>0.37786255151454168</c:v>
                      </c:pt>
                      <c:pt idx="522">
                        <c:v>0.37819826580025595</c:v>
                      </c:pt>
                      <c:pt idx="523">
                        <c:v>0.37855302770501786</c:v>
                      </c:pt>
                      <c:pt idx="524">
                        <c:v>0.37891136103835121</c:v>
                      </c:pt>
                      <c:pt idx="525">
                        <c:v>0.37926552770501787</c:v>
                      </c:pt>
                      <c:pt idx="526">
                        <c:v>0.37961374199073217</c:v>
                      </c:pt>
                      <c:pt idx="527">
                        <c:v>0.37994052770501785</c:v>
                      </c:pt>
                      <c:pt idx="528">
                        <c:v>0.38029350389549404</c:v>
                      </c:pt>
                      <c:pt idx="529">
                        <c:v>0.3806679086573988</c:v>
                      </c:pt>
                      <c:pt idx="530">
                        <c:v>0.38106433722882738</c:v>
                      </c:pt>
                      <c:pt idx="531">
                        <c:v>0.38146969437168454</c:v>
                      </c:pt>
                      <c:pt idx="532">
                        <c:v>0.38184469437168456</c:v>
                      </c:pt>
                      <c:pt idx="533">
                        <c:v>0.38220540865739883</c:v>
                      </c:pt>
                      <c:pt idx="534">
                        <c:v>0.38255183722882741</c:v>
                      </c:pt>
                      <c:pt idx="535">
                        <c:v>0.38287743246692263</c:v>
                      </c:pt>
                      <c:pt idx="536">
                        <c:v>0.38320064675263693</c:v>
                      </c:pt>
                      <c:pt idx="537">
                        <c:v>0.38352683722882741</c:v>
                      </c:pt>
                      <c:pt idx="538">
                        <c:v>0.38385778960977979</c:v>
                      </c:pt>
                      <c:pt idx="539">
                        <c:v>0.3842077896097798</c:v>
                      </c:pt>
                      <c:pt idx="540">
                        <c:v>0.38456850389549407</c:v>
                      </c:pt>
                      <c:pt idx="541">
                        <c:v>0.38496493246692265</c:v>
                      </c:pt>
                      <c:pt idx="542">
                        <c:v>0.38533100389549407</c:v>
                      </c:pt>
                      <c:pt idx="543">
                        <c:v>0.38567743246692265</c:v>
                      </c:pt>
                      <c:pt idx="544">
                        <c:v>0.38602148008597026</c:v>
                      </c:pt>
                      <c:pt idx="545">
                        <c:v>0.38637505151454171</c:v>
                      </c:pt>
                      <c:pt idx="546">
                        <c:v>0.3867220753240655</c:v>
                      </c:pt>
                      <c:pt idx="547">
                        <c:v>0.38706017056216074</c:v>
                      </c:pt>
                      <c:pt idx="548">
                        <c:v>0.3874345753240655</c:v>
                      </c:pt>
                      <c:pt idx="549">
                        <c:v>0.38777088484787503</c:v>
                      </c:pt>
                      <c:pt idx="550">
                        <c:v>0.38813993246692263</c:v>
                      </c:pt>
                      <c:pt idx="551">
                        <c:v>0.38849290865739883</c:v>
                      </c:pt>
                      <c:pt idx="552">
                        <c:v>0.38883100389549408</c:v>
                      </c:pt>
                      <c:pt idx="553">
                        <c:v>0.38917028960977978</c:v>
                      </c:pt>
                      <c:pt idx="554">
                        <c:v>0.38947624199073216</c:v>
                      </c:pt>
                      <c:pt idx="555">
                        <c:v>0.38979052770501788</c:v>
                      </c:pt>
                      <c:pt idx="556">
                        <c:v>0.39013933722882738</c:v>
                      </c:pt>
                      <c:pt idx="557">
                        <c:v>0.39050362294311314</c:v>
                      </c:pt>
                      <c:pt idx="558">
                        <c:v>0.39086731341930359</c:v>
                      </c:pt>
                      <c:pt idx="559">
                        <c:v>0.39122386103835122</c:v>
                      </c:pt>
                      <c:pt idx="560">
                        <c:v>0.39155838484787503</c:v>
                      </c:pt>
                      <c:pt idx="561">
                        <c:v>0.39186493246692261</c:v>
                      </c:pt>
                      <c:pt idx="562">
                        <c:v>0.39221612294311309</c:v>
                      </c:pt>
                      <c:pt idx="563">
                        <c:v>0.39257624199073216</c:v>
                      </c:pt>
                      <c:pt idx="564">
                        <c:v>0.39292207532406548</c:v>
                      </c:pt>
                      <c:pt idx="565">
                        <c:v>0.39327028960977978</c:v>
                      </c:pt>
                      <c:pt idx="566">
                        <c:v>0.39360659913358931</c:v>
                      </c:pt>
                      <c:pt idx="567">
                        <c:v>0.39394528960977976</c:v>
                      </c:pt>
                      <c:pt idx="568">
                        <c:v>0.3942875515145417</c:v>
                      </c:pt>
                      <c:pt idx="569">
                        <c:v>0.39463457532406548</c:v>
                      </c:pt>
                      <c:pt idx="570">
                        <c:v>0.39499886103835119</c:v>
                      </c:pt>
                      <c:pt idx="571">
                        <c:v>0.39535243246692264</c:v>
                      </c:pt>
                      <c:pt idx="572">
                        <c:v>0.39568933722882738</c:v>
                      </c:pt>
                      <c:pt idx="573">
                        <c:v>0.39605124199073216</c:v>
                      </c:pt>
                      <c:pt idx="574">
                        <c:v>0.39638814675263695</c:v>
                      </c:pt>
                      <c:pt idx="575">
                        <c:v>0.39676374199073217</c:v>
                      </c:pt>
                      <c:pt idx="576">
                        <c:v>0.3971405277050179</c:v>
                      </c:pt>
                      <c:pt idx="577">
                        <c:v>0.39745719437168453</c:v>
                      </c:pt>
                      <c:pt idx="578">
                        <c:v>0.39778576580025599</c:v>
                      </c:pt>
                      <c:pt idx="579">
                        <c:v>0.39810540865739885</c:v>
                      </c:pt>
                      <c:pt idx="580">
                        <c:v>0.39845124199073217</c:v>
                      </c:pt>
                      <c:pt idx="581">
                        <c:v>0.39881076580025598</c:v>
                      </c:pt>
                      <c:pt idx="582">
                        <c:v>0.39916493246692264</c:v>
                      </c:pt>
                      <c:pt idx="583">
                        <c:v>0.39956195627644642</c:v>
                      </c:pt>
                      <c:pt idx="584">
                        <c:v>0.39992326580025594</c:v>
                      </c:pt>
                      <c:pt idx="585">
                        <c:v>0.40025898008597022</c:v>
                      </c:pt>
                      <c:pt idx="586">
                        <c:v>0.40060778960977972</c:v>
                      </c:pt>
                      <c:pt idx="587">
                        <c:v>0.4009542181812083</c:v>
                      </c:pt>
                      <c:pt idx="588">
                        <c:v>0.40128814675263685</c:v>
                      </c:pt>
                      <c:pt idx="589">
                        <c:v>0.40165540865739879</c:v>
                      </c:pt>
                      <c:pt idx="590">
                        <c:v>0.40198814675263689</c:v>
                      </c:pt>
                      <c:pt idx="591">
                        <c:v>0.40235957532406547</c:v>
                      </c:pt>
                      <c:pt idx="592">
                        <c:v>0.40273100389549404</c:v>
                      </c:pt>
                      <c:pt idx="593">
                        <c:v>0.40309112294311306</c:v>
                      </c:pt>
                      <c:pt idx="594">
                        <c:v>0.40343636103835118</c:v>
                      </c:pt>
                      <c:pt idx="595">
                        <c:v>0.40382802770501786</c:v>
                      </c:pt>
                      <c:pt idx="596">
                        <c:v>0.40418278960977971</c:v>
                      </c:pt>
                      <c:pt idx="597">
                        <c:v>0.40454350389549404</c:v>
                      </c:pt>
                      <c:pt idx="598">
                        <c:v>0.404893503895494</c:v>
                      </c:pt>
                      <c:pt idx="599">
                        <c:v>0.40525540865739879</c:v>
                      </c:pt>
                      <c:pt idx="600">
                        <c:v>0.40562981341930354</c:v>
                      </c:pt>
                      <c:pt idx="601">
                        <c:v>0.40597564675263687</c:v>
                      </c:pt>
                      <c:pt idx="602">
                        <c:v>0.40634112294311309</c:v>
                      </c:pt>
                      <c:pt idx="603">
                        <c:v>0.40672683722882735</c:v>
                      </c:pt>
                      <c:pt idx="604">
                        <c:v>0.40704707532406548</c:v>
                      </c:pt>
                      <c:pt idx="605">
                        <c:v>0.407393503895494</c:v>
                      </c:pt>
                      <c:pt idx="606">
                        <c:v>0.40771909913358928</c:v>
                      </c:pt>
                      <c:pt idx="607">
                        <c:v>0.40806076580025591</c:v>
                      </c:pt>
                      <c:pt idx="608">
                        <c:v>0.40840778960977975</c:v>
                      </c:pt>
                      <c:pt idx="609">
                        <c:v>0.40875957532406543</c:v>
                      </c:pt>
                      <c:pt idx="610">
                        <c:v>0.40910659913358927</c:v>
                      </c:pt>
                      <c:pt idx="611">
                        <c:v>0.40945540865739877</c:v>
                      </c:pt>
                      <c:pt idx="612">
                        <c:v>0.40979528960977973</c:v>
                      </c:pt>
                      <c:pt idx="613">
                        <c:v>0.41011790865739878</c:v>
                      </c:pt>
                      <c:pt idx="614">
                        <c:v>0.4104637419907321</c:v>
                      </c:pt>
                      <c:pt idx="615">
                        <c:v>0.41084231341930355</c:v>
                      </c:pt>
                      <c:pt idx="616">
                        <c:v>0.41123278960977971</c:v>
                      </c:pt>
                      <c:pt idx="617">
                        <c:v>0.41160064675263686</c:v>
                      </c:pt>
                      <c:pt idx="618">
                        <c:v>0.41193398008597021</c:v>
                      </c:pt>
                      <c:pt idx="619">
                        <c:v>0.41226314675263687</c:v>
                      </c:pt>
                      <c:pt idx="620">
                        <c:v>0.41261136103835117</c:v>
                      </c:pt>
                      <c:pt idx="621">
                        <c:v>0.4129679086573988</c:v>
                      </c:pt>
                      <c:pt idx="622">
                        <c:v>0.4133161229431131</c:v>
                      </c:pt>
                      <c:pt idx="623">
                        <c:v>0.41365600389549401</c:v>
                      </c:pt>
                      <c:pt idx="624">
                        <c:v>0.41401076580025592</c:v>
                      </c:pt>
                      <c:pt idx="625">
                        <c:v>0.41434112294311309</c:v>
                      </c:pt>
                      <c:pt idx="626">
                        <c:v>0.41466731341930357</c:v>
                      </c:pt>
                      <c:pt idx="627">
                        <c:v>0.41499826580025595</c:v>
                      </c:pt>
                      <c:pt idx="628">
                        <c:v>0.41531433722882738</c:v>
                      </c:pt>
                      <c:pt idx="629">
                        <c:v>0.4156446943716845</c:v>
                      </c:pt>
                      <c:pt idx="630">
                        <c:v>0.41597981341930357</c:v>
                      </c:pt>
                      <c:pt idx="631">
                        <c:v>0.41630005151454164</c:v>
                      </c:pt>
                      <c:pt idx="632">
                        <c:v>0.4166804086573988</c:v>
                      </c:pt>
                      <c:pt idx="633">
                        <c:v>0.41708338484787499</c:v>
                      </c:pt>
                      <c:pt idx="634">
                        <c:v>0.41744112294311309</c:v>
                      </c:pt>
                      <c:pt idx="635">
                        <c:v>0.41780659913358925</c:v>
                      </c:pt>
                      <c:pt idx="636">
                        <c:v>0.41813933722882735</c:v>
                      </c:pt>
                      <c:pt idx="637">
                        <c:v>0.41843040865739878</c:v>
                      </c:pt>
                      <c:pt idx="638">
                        <c:v>0.41875481341930354</c:v>
                      </c:pt>
                      <c:pt idx="639">
                        <c:v>0.41906909913358925</c:v>
                      </c:pt>
                      <c:pt idx="640">
                        <c:v>0.41940540865739878</c:v>
                      </c:pt>
                      <c:pt idx="641">
                        <c:v>0.41975481341930354</c:v>
                      </c:pt>
                      <c:pt idx="642">
                        <c:v>0.42010005151454166</c:v>
                      </c:pt>
                      <c:pt idx="643">
                        <c:v>0.42042505151454163</c:v>
                      </c:pt>
                      <c:pt idx="644">
                        <c:v>0.42073278960977972</c:v>
                      </c:pt>
                      <c:pt idx="645">
                        <c:v>0.42105302770501785</c:v>
                      </c:pt>
                      <c:pt idx="646">
                        <c:v>0.42133993246692258</c:v>
                      </c:pt>
                      <c:pt idx="647">
                        <c:v>0.42167148008597022</c:v>
                      </c:pt>
                      <c:pt idx="648">
                        <c:v>0.42202028960977972</c:v>
                      </c:pt>
                      <c:pt idx="649">
                        <c:v>0.42235540865739879</c:v>
                      </c:pt>
                      <c:pt idx="650">
                        <c:v>0.42267981341930355</c:v>
                      </c:pt>
                      <c:pt idx="651">
                        <c:v>0.42302028960977972</c:v>
                      </c:pt>
                      <c:pt idx="652">
                        <c:v>0.423320884847875</c:v>
                      </c:pt>
                      <c:pt idx="653">
                        <c:v>0.42364409913358925</c:v>
                      </c:pt>
                      <c:pt idx="654">
                        <c:v>0.42394350389549401</c:v>
                      </c:pt>
                      <c:pt idx="655">
                        <c:v>0.42423636103835116</c:v>
                      </c:pt>
                      <c:pt idx="656">
                        <c:v>0.42455898008597021</c:v>
                      </c:pt>
                      <c:pt idx="657">
                        <c:v>0.42488398008597023</c:v>
                      </c:pt>
                      <c:pt idx="658">
                        <c:v>0.42520898008597019</c:v>
                      </c:pt>
                      <c:pt idx="659">
                        <c:v>0.42556255151454164</c:v>
                      </c:pt>
                      <c:pt idx="660">
                        <c:v>0.42588457532406543</c:v>
                      </c:pt>
                      <c:pt idx="661">
                        <c:v>0.42625898008597024</c:v>
                      </c:pt>
                      <c:pt idx="662">
                        <c:v>0.42661969437168451</c:v>
                      </c:pt>
                      <c:pt idx="663">
                        <c:v>0.42697267056216071</c:v>
                      </c:pt>
                      <c:pt idx="664">
                        <c:v>0.42733636103835115</c:v>
                      </c:pt>
                      <c:pt idx="665">
                        <c:v>0.42768338484787499</c:v>
                      </c:pt>
                      <c:pt idx="666">
                        <c:v>0.42804528960977972</c:v>
                      </c:pt>
                      <c:pt idx="667">
                        <c:v>0.42838755151454166</c:v>
                      </c:pt>
                      <c:pt idx="668">
                        <c:v>0.42873159913358927</c:v>
                      </c:pt>
                      <c:pt idx="669">
                        <c:v>0.42908040865739877</c:v>
                      </c:pt>
                      <c:pt idx="670">
                        <c:v>0.42941731341930356</c:v>
                      </c:pt>
                      <c:pt idx="671">
                        <c:v>0.42976612294311306</c:v>
                      </c:pt>
                      <c:pt idx="672">
                        <c:v>0.43011076580025592</c:v>
                      </c:pt>
                      <c:pt idx="673">
                        <c:v>0.43045540865739879</c:v>
                      </c:pt>
                      <c:pt idx="674">
                        <c:v>0.43077267056216068</c:v>
                      </c:pt>
                      <c:pt idx="675">
                        <c:v>0.43110183722882733</c:v>
                      </c:pt>
                      <c:pt idx="676">
                        <c:v>0.43145064675263689</c:v>
                      </c:pt>
                      <c:pt idx="677">
                        <c:v>0.43178874199073214</c:v>
                      </c:pt>
                      <c:pt idx="678">
                        <c:v>0.43212505151454167</c:v>
                      </c:pt>
                      <c:pt idx="679">
                        <c:v>0.43243398008597023</c:v>
                      </c:pt>
                      <c:pt idx="680">
                        <c:v>0.43276433722882734</c:v>
                      </c:pt>
                      <c:pt idx="681">
                        <c:v>0.43311255151454164</c:v>
                      </c:pt>
                      <c:pt idx="682">
                        <c:v>0.43347921818120833</c:v>
                      </c:pt>
                      <c:pt idx="683">
                        <c:v>0.43381195627644642</c:v>
                      </c:pt>
                      <c:pt idx="684">
                        <c:v>0.4341839800859702</c:v>
                      </c:pt>
                      <c:pt idx="685">
                        <c:v>0.43452445627644642</c:v>
                      </c:pt>
                      <c:pt idx="686">
                        <c:v>0.43485778960977972</c:v>
                      </c:pt>
                      <c:pt idx="687">
                        <c:v>0.43518278960977974</c:v>
                      </c:pt>
                      <c:pt idx="688">
                        <c:v>0.43552683722882735</c:v>
                      </c:pt>
                      <c:pt idx="689">
                        <c:v>0.43584469437168449</c:v>
                      </c:pt>
                      <c:pt idx="690">
                        <c:v>0.43618159913358928</c:v>
                      </c:pt>
                      <c:pt idx="691">
                        <c:v>0.43653874199073212</c:v>
                      </c:pt>
                      <c:pt idx="692">
                        <c:v>0.43689707532406546</c:v>
                      </c:pt>
                      <c:pt idx="693">
                        <c:v>0.43723159913358928</c:v>
                      </c:pt>
                      <c:pt idx="694">
                        <c:v>0.43758755151454165</c:v>
                      </c:pt>
                      <c:pt idx="695">
                        <c:v>0.43793338484787497</c:v>
                      </c:pt>
                      <c:pt idx="696">
                        <c:v>0.43824826580025594</c:v>
                      </c:pt>
                      <c:pt idx="697">
                        <c:v>0.43859052770501783</c:v>
                      </c:pt>
                      <c:pt idx="698">
                        <c:v>0.43893636103835115</c:v>
                      </c:pt>
                      <c:pt idx="699">
                        <c:v>0.43928100389549402</c:v>
                      </c:pt>
                      <c:pt idx="700">
                        <c:v>0.43959886103835116</c:v>
                      </c:pt>
                      <c:pt idx="701">
                        <c:v>0.43994409913358928</c:v>
                      </c:pt>
                      <c:pt idx="702">
                        <c:v>0.44027743246692258</c:v>
                      </c:pt>
                      <c:pt idx="703">
                        <c:v>0.4405869562764464</c:v>
                      </c:pt>
                      <c:pt idx="704">
                        <c:v>0.44092862294311308</c:v>
                      </c:pt>
                      <c:pt idx="705">
                        <c:v>0.44127802770501784</c:v>
                      </c:pt>
                      <c:pt idx="706">
                        <c:v>0.44163695627644639</c:v>
                      </c:pt>
                      <c:pt idx="707">
                        <c:v>0.44199767056216072</c:v>
                      </c:pt>
                      <c:pt idx="708">
                        <c:v>0.44237862294311309</c:v>
                      </c:pt>
                      <c:pt idx="709">
                        <c:v>0.44273755151454164</c:v>
                      </c:pt>
                      <c:pt idx="710">
                        <c:v>0.44306969437168447</c:v>
                      </c:pt>
                      <c:pt idx="711">
                        <c:v>0.44341255151454162</c:v>
                      </c:pt>
                      <c:pt idx="712">
                        <c:v>0.44376909913358925</c:v>
                      </c:pt>
                      <c:pt idx="713">
                        <c:v>0.44408100389549404</c:v>
                      </c:pt>
                      <c:pt idx="714">
                        <c:v>0.44442207532406547</c:v>
                      </c:pt>
                      <c:pt idx="715">
                        <c:v>0.44472267056216069</c:v>
                      </c:pt>
                      <c:pt idx="716">
                        <c:v>0.44498695627644641</c:v>
                      </c:pt>
                      <c:pt idx="717">
                        <c:v>0.44524886103835115</c:v>
                      </c:pt>
                      <c:pt idx="718">
                        <c:v>0.44556314675263686</c:v>
                      </c:pt>
                      <c:pt idx="719">
                        <c:v>0.44595778960977972</c:v>
                      </c:pt>
                      <c:pt idx="720">
                        <c:v>0.44634767056216068</c:v>
                      </c:pt>
                      <c:pt idx="721">
                        <c:v>0.44672088484787498</c:v>
                      </c:pt>
                      <c:pt idx="722">
                        <c:v>0.4470869562764464</c:v>
                      </c:pt>
                      <c:pt idx="723">
                        <c:v>0.4474804086573988</c:v>
                      </c:pt>
                      <c:pt idx="724">
                        <c:v>0.44783576580025591</c:v>
                      </c:pt>
                      <c:pt idx="725">
                        <c:v>0.4481774324669226</c:v>
                      </c:pt>
                      <c:pt idx="726">
                        <c:v>0.44852802770501782</c:v>
                      </c:pt>
                      <c:pt idx="727">
                        <c:v>0.44888814675263689</c:v>
                      </c:pt>
                      <c:pt idx="728">
                        <c:v>0.44923933722882736</c:v>
                      </c:pt>
                      <c:pt idx="729">
                        <c:v>0.44958993246692258</c:v>
                      </c:pt>
                      <c:pt idx="730">
                        <c:v>0.44990302770501783</c:v>
                      </c:pt>
                      <c:pt idx="731">
                        <c:v>0.4502179086573988</c:v>
                      </c:pt>
                      <c:pt idx="732">
                        <c:v>0.45059231341930356</c:v>
                      </c:pt>
                      <c:pt idx="733">
                        <c:v>0.45094052770501786</c:v>
                      </c:pt>
                      <c:pt idx="734">
                        <c:v>0.4512887419907321</c:v>
                      </c:pt>
                      <c:pt idx="735">
                        <c:v>0.45162028960977973</c:v>
                      </c:pt>
                      <c:pt idx="736">
                        <c:v>0.45197088484787495</c:v>
                      </c:pt>
                      <c:pt idx="737">
                        <c:v>0.4523292181812083</c:v>
                      </c:pt>
                      <c:pt idx="738">
                        <c:v>0.45265600389549404</c:v>
                      </c:pt>
                      <c:pt idx="739">
                        <c:v>0.45299528960977975</c:v>
                      </c:pt>
                      <c:pt idx="740">
                        <c:v>0.45333159913358928</c:v>
                      </c:pt>
                      <c:pt idx="741">
                        <c:v>0.45369588484787499</c:v>
                      </c:pt>
                      <c:pt idx="742">
                        <c:v>0.45401374199073213</c:v>
                      </c:pt>
                      <c:pt idx="743">
                        <c:v>0.45433695627644638</c:v>
                      </c:pt>
                      <c:pt idx="744">
                        <c:v>0.45470481341930352</c:v>
                      </c:pt>
                      <c:pt idx="745">
                        <c:v>0.45507207532406546</c:v>
                      </c:pt>
                      <c:pt idx="746">
                        <c:v>0.45539112294311307</c:v>
                      </c:pt>
                      <c:pt idx="747">
                        <c:v>0.45572088484787499</c:v>
                      </c:pt>
                      <c:pt idx="748">
                        <c:v>0.4560512419907321</c:v>
                      </c:pt>
                      <c:pt idx="749">
                        <c:v>0.45642267056216068</c:v>
                      </c:pt>
                      <c:pt idx="750">
                        <c:v>0.45677505151454162</c:v>
                      </c:pt>
                      <c:pt idx="751">
                        <c:v>0.4571214800859702</c:v>
                      </c:pt>
                      <c:pt idx="752">
                        <c:v>0.45745124199073212</c:v>
                      </c:pt>
                      <c:pt idx="753">
                        <c:v>0.45776195627644639</c:v>
                      </c:pt>
                      <c:pt idx="754">
                        <c:v>0.45810540865739879</c:v>
                      </c:pt>
                      <c:pt idx="755">
                        <c:v>0.45845124199073212</c:v>
                      </c:pt>
                      <c:pt idx="756">
                        <c:v>0.45878219437168449</c:v>
                      </c:pt>
                      <c:pt idx="757">
                        <c:v>0.45911612294311305</c:v>
                      </c:pt>
                      <c:pt idx="758">
                        <c:v>0.45948338484787499</c:v>
                      </c:pt>
                      <c:pt idx="759">
                        <c:v>0.45983576580025592</c:v>
                      </c:pt>
                      <c:pt idx="760">
                        <c:v>0.46018159913358925</c:v>
                      </c:pt>
                      <c:pt idx="761">
                        <c:v>0.4605101705621607</c:v>
                      </c:pt>
                      <c:pt idx="762">
                        <c:v>0.46082624199073213</c:v>
                      </c:pt>
                      <c:pt idx="763">
                        <c:v>0.46117683722882735</c:v>
                      </c:pt>
                      <c:pt idx="764">
                        <c:v>0.46149052770501781</c:v>
                      </c:pt>
                      <c:pt idx="765">
                        <c:v>0.46182088484787498</c:v>
                      </c:pt>
                      <c:pt idx="766">
                        <c:v>0.46218398008597023</c:v>
                      </c:pt>
                      <c:pt idx="767">
                        <c:v>0.46255778960977972</c:v>
                      </c:pt>
                      <c:pt idx="768">
                        <c:v>0.46291850389549405</c:v>
                      </c:pt>
                      <c:pt idx="769">
                        <c:v>0.46328040865739878</c:v>
                      </c:pt>
                      <c:pt idx="770">
                        <c:v>0.46359171818120831</c:v>
                      </c:pt>
                      <c:pt idx="771">
                        <c:v>0.46391612294311307</c:v>
                      </c:pt>
                      <c:pt idx="772">
                        <c:v>0.46425362294311306</c:v>
                      </c:pt>
                      <c:pt idx="773">
                        <c:v>0.46460421818120828</c:v>
                      </c:pt>
                      <c:pt idx="774">
                        <c:v>0.4649494562764464</c:v>
                      </c:pt>
                      <c:pt idx="775">
                        <c:v>0.46530183722882734</c:v>
                      </c:pt>
                      <c:pt idx="776">
                        <c:v>0.46563814675263687</c:v>
                      </c:pt>
                      <c:pt idx="777">
                        <c:v>0.46598993246692261</c:v>
                      </c:pt>
                      <c:pt idx="778">
                        <c:v>0.46633100389549403</c:v>
                      </c:pt>
                      <c:pt idx="779">
                        <c:v>0.46669469437168448</c:v>
                      </c:pt>
                      <c:pt idx="780">
                        <c:v>0.46701255151454163</c:v>
                      </c:pt>
                      <c:pt idx="781">
                        <c:v>0.46734648008597024</c:v>
                      </c:pt>
                      <c:pt idx="782">
                        <c:v>0.46767028960977974</c:v>
                      </c:pt>
                      <c:pt idx="783">
                        <c:v>0.46801850389549404</c:v>
                      </c:pt>
                      <c:pt idx="784">
                        <c:v>0.46835719437168449</c:v>
                      </c:pt>
                      <c:pt idx="785">
                        <c:v>0.46869052770501785</c:v>
                      </c:pt>
                      <c:pt idx="786">
                        <c:v>0.46902862294311309</c:v>
                      </c:pt>
                      <c:pt idx="787">
                        <c:v>0.46936195627644639</c:v>
                      </c:pt>
                      <c:pt idx="788">
                        <c:v>0.46967921818120834</c:v>
                      </c:pt>
                      <c:pt idx="789">
                        <c:v>0.47003517056216071</c:v>
                      </c:pt>
                      <c:pt idx="790">
                        <c:v>0.47039528960977972</c:v>
                      </c:pt>
                      <c:pt idx="791">
                        <c:v>0.47074052770501784</c:v>
                      </c:pt>
                      <c:pt idx="792">
                        <c:v>0.4710899324669226</c:v>
                      </c:pt>
                      <c:pt idx="793">
                        <c:v>0.47143517056216067</c:v>
                      </c:pt>
                      <c:pt idx="794">
                        <c:v>0.47179528960977973</c:v>
                      </c:pt>
                      <c:pt idx="795">
                        <c:v>0.4721351705621607</c:v>
                      </c:pt>
                      <c:pt idx="796">
                        <c:v>0.47249231341930353</c:v>
                      </c:pt>
                      <c:pt idx="797">
                        <c:v>0.47284112294311309</c:v>
                      </c:pt>
                      <c:pt idx="798">
                        <c:v>0.47316552770501785</c:v>
                      </c:pt>
                      <c:pt idx="799">
                        <c:v>0.47349171818120833</c:v>
                      </c:pt>
                      <c:pt idx="800">
                        <c:v>0.4738274324669226</c:v>
                      </c:pt>
                      <c:pt idx="801">
                        <c:v>0.47415362294311308</c:v>
                      </c:pt>
                      <c:pt idx="802">
                        <c:v>0.47451493246692261</c:v>
                      </c:pt>
                      <c:pt idx="803">
                        <c:v>0.47484469437168447</c:v>
                      </c:pt>
                      <c:pt idx="804">
                        <c:v>0.47517386103835119</c:v>
                      </c:pt>
                      <c:pt idx="805">
                        <c:v>0.47551195627644638</c:v>
                      </c:pt>
                      <c:pt idx="806">
                        <c:v>0.4758321943716845</c:v>
                      </c:pt>
                      <c:pt idx="807">
                        <c:v>0.47617386103835119</c:v>
                      </c:pt>
                      <c:pt idx="808">
                        <c:v>0.47653040865739876</c:v>
                      </c:pt>
                      <c:pt idx="809">
                        <c:v>0.47687624199073214</c:v>
                      </c:pt>
                      <c:pt idx="810">
                        <c:v>0.47723874199073213</c:v>
                      </c:pt>
                      <c:pt idx="811">
                        <c:v>0.4776149324669226</c:v>
                      </c:pt>
                      <c:pt idx="812">
                        <c:v>0.47796433722882736</c:v>
                      </c:pt>
                      <c:pt idx="813">
                        <c:v>0.47828814675263687</c:v>
                      </c:pt>
                      <c:pt idx="814">
                        <c:v>0.47864231341930352</c:v>
                      </c:pt>
                      <c:pt idx="815">
                        <c:v>0.47901790865739879</c:v>
                      </c:pt>
                      <c:pt idx="816">
                        <c:v>0.47935421818120832</c:v>
                      </c:pt>
                      <c:pt idx="817">
                        <c:v>0.47969767056216067</c:v>
                      </c:pt>
                      <c:pt idx="818">
                        <c:v>0.48008219437168448</c:v>
                      </c:pt>
                      <c:pt idx="819">
                        <c:v>0.4804024324669226</c:v>
                      </c:pt>
                      <c:pt idx="820">
                        <c:v>0.48072207532406547</c:v>
                      </c:pt>
                      <c:pt idx="821">
                        <c:v>0.48107862294311304</c:v>
                      </c:pt>
                      <c:pt idx="822">
                        <c:v>0.48143100389549404</c:v>
                      </c:pt>
                      <c:pt idx="823">
                        <c:v>0.4817964800859702</c:v>
                      </c:pt>
                      <c:pt idx="824">
                        <c:v>0.48215362294311309</c:v>
                      </c:pt>
                      <c:pt idx="825">
                        <c:v>0.48252564675263687</c:v>
                      </c:pt>
                      <c:pt idx="826">
                        <c:v>0.48287802770501781</c:v>
                      </c:pt>
                      <c:pt idx="827">
                        <c:v>0.48325481341930354</c:v>
                      </c:pt>
                      <c:pt idx="828">
                        <c:v>0.48362148008597022</c:v>
                      </c:pt>
                      <c:pt idx="829">
                        <c:v>0.48394231341930355</c:v>
                      </c:pt>
                      <c:pt idx="830">
                        <c:v>0.48426433722882734</c:v>
                      </c:pt>
                      <c:pt idx="831">
                        <c:v>0.48460540865739876</c:v>
                      </c:pt>
                      <c:pt idx="832">
                        <c:v>0.48495421818120832</c:v>
                      </c:pt>
                      <c:pt idx="833">
                        <c:v>0.48531255151454167</c:v>
                      </c:pt>
                      <c:pt idx="834">
                        <c:v>0.48567505151454166</c:v>
                      </c:pt>
                      <c:pt idx="835">
                        <c:v>0.48602691163358924</c:v>
                      </c:pt>
                      <c:pt idx="836">
                        <c:v>0.48635689675263688</c:v>
                      </c:pt>
                      <c:pt idx="837">
                        <c:v>0.48669290865739878</c:v>
                      </c:pt>
                      <c:pt idx="838">
                        <c:v>0.4869961080621607</c:v>
                      </c:pt>
                      <c:pt idx="839">
                        <c:v>0.48729871222882737</c:v>
                      </c:pt>
                      <c:pt idx="840">
                        <c:v>0.48764290865739879</c:v>
                      </c:pt>
                      <c:pt idx="841">
                        <c:v>0.48799714972882735</c:v>
                      </c:pt>
                      <c:pt idx="842">
                        <c:v>0.48835429258597024</c:v>
                      </c:pt>
                      <c:pt idx="843">
                        <c:v>0.48871024496692261</c:v>
                      </c:pt>
                      <c:pt idx="844">
                        <c:v>0.48906976877644642</c:v>
                      </c:pt>
                      <c:pt idx="845">
                        <c:v>0.48942691163358926</c:v>
                      </c:pt>
                      <c:pt idx="846">
                        <c:v>0.48977274496692258</c:v>
                      </c:pt>
                      <c:pt idx="847">
                        <c:v>0.49012572115739877</c:v>
                      </c:pt>
                      <c:pt idx="848">
                        <c:v>0.49047988782406543</c:v>
                      </c:pt>
                      <c:pt idx="849">
                        <c:v>0.49080964972882735</c:v>
                      </c:pt>
                      <c:pt idx="850">
                        <c:v>0.49113167353835119</c:v>
                      </c:pt>
                      <c:pt idx="851">
                        <c:v>0.4914917925859702</c:v>
                      </c:pt>
                      <c:pt idx="852">
                        <c:v>0.49184476877644639</c:v>
                      </c:pt>
                      <c:pt idx="853">
                        <c:v>0.49220131639549403</c:v>
                      </c:pt>
                      <c:pt idx="854">
                        <c:v>0.49256262591930355</c:v>
                      </c:pt>
                      <c:pt idx="855">
                        <c:v>0.49291084020501785</c:v>
                      </c:pt>
                      <c:pt idx="856">
                        <c:v>0.49324655449073213</c:v>
                      </c:pt>
                      <c:pt idx="857">
                        <c:v>0.4935977449669226</c:v>
                      </c:pt>
                      <c:pt idx="858">
                        <c:v>0.49392334020501782</c:v>
                      </c:pt>
                      <c:pt idx="859">
                        <c:v>0.49426798306216069</c:v>
                      </c:pt>
                      <c:pt idx="860">
                        <c:v>0.49459476877644643</c:v>
                      </c:pt>
                      <c:pt idx="861">
                        <c:v>0.49492929258597024</c:v>
                      </c:pt>
                      <c:pt idx="862">
                        <c:v>0.49526381639549405</c:v>
                      </c:pt>
                      <c:pt idx="863">
                        <c:v>0.4956025068716845</c:v>
                      </c:pt>
                      <c:pt idx="864">
                        <c:v>0.49594238782406547</c:v>
                      </c:pt>
                      <c:pt idx="865">
                        <c:v>0.49626976877644641</c:v>
                      </c:pt>
                      <c:pt idx="866">
                        <c:v>0.49660488782406548</c:v>
                      </c:pt>
                      <c:pt idx="867">
                        <c:v>0.49692453068120829</c:v>
                      </c:pt>
                      <c:pt idx="868">
                        <c:v>0.49727274496692259</c:v>
                      </c:pt>
                      <c:pt idx="869">
                        <c:v>0.49763107830025594</c:v>
                      </c:pt>
                      <c:pt idx="870">
                        <c:v>0.49798584020501785</c:v>
                      </c:pt>
                      <c:pt idx="871">
                        <c:v>0.49832572115739876</c:v>
                      </c:pt>
                      <c:pt idx="872">
                        <c:v>0.49868524496692257</c:v>
                      </c:pt>
                      <c:pt idx="873">
                        <c:v>0.49901381639549403</c:v>
                      </c:pt>
                      <c:pt idx="874">
                        <c:v>0.49934774496692258</c:v>
                      </c:pt>
                      <c:pt idx="875">
                        <c:v>0.49968048306216067</c:v>
                      </c:pt>
                      <c:pt idx="876">
                        <c:v>0.4999885187764464</c:v>
                      </c:pt>
                      <c:pt idx="877">
                        <c:v>0.5001423878240655</c:v>
                      </c:pt>
                      <c:pt idx="878">
                        <c:v>0.50030131639549402</c:v>
                      </c:pt>
                      <c:pt idx="879">
                        <c:v>0.50045816163358925</c:v>
                      </c:pt>
                      <c:pt idx="880">
                        <c:v>0.5006194711573988</c:v>
                      </c:pt>
                      <c:pt idx="881">
                        <c:v>0.50077661401454165</c:v>
                      </c:pt>
                      <c:pt idx="882">
                        <c:v>0.50095131639549406</c:v>
                      </c:pt>
                      <c:pt idx="883">
                        <c:v>0.50113732830025592</c:v>
                      </c:pt>
                      <c:pt idx="884">
                        <c:v>0.50132810210977974</c:v>
                      </c:pt>
                      <c:pt idx="885">
                        <c:v>0.50149506639549402</c:v>
                      </c:pt>
                      <c:pt idx="886">
                        <c:v>0.50167125687168446</c:v>
                      </c:pt>
                      <c:pt idx="887">
                        <c:v>0.50185310210977974</c:v>
                      </c:pt>
                      <c:pt idx="888">
                        <c:v>0.50202929258597018</c:v>
                      </c:pt>
                      <c:pt idx="889">
                        <c:v>0.50221143544311309</c:v>
                      </c:pt>
                      <c:pt idx="890">
                        <c:v>0.50239566163358929</c:v>
                      </c:pt>
                      <c:pt idx="891">
                        <c:v>0.50258107830025589</c:v>
                      </c:pt>
                      <c:pt idx="892">
                        <c:v>0.50275964972882736</c:v>
                      </c:pt>
                      <c:pt idx="893">
                        <c:v>0.502932566395494</c:v>
                      </c:pt>
                      <c:pt idx="894">
                        <c:v>0.50308345925263687</c:v>
                      </c:pt>
                      <c:pt idx="895">
                        <c:v>0.5032584592526369</c:v>
                      </c:pt>
                      <c:pt idx="896">
                        <c:v>0.50344655449073217</c:v>
                      </c:pt>
                      <c:pt idx="897">
                        <c:v>0.50362304258597024</c:v>
                      </c:pt>
                      <c:pt idx="898">
                        <c:v>0.50380012591930357</c:v>
                      </c:pt>
                      <c:pt idx="899">
                        <c:v>0.50398405449073214</c:v>
                      </c:pt>
                      <c:pt idx="900">
                        <c:v>0.50415339972882733</c:v>
                      </c:pt>
                      <c:pt idx="901">
                        <c:v>0.50432423306216068</c:v>
                      </c:pt>
                      <c:pt idx="902">
                        <c:v>0.50449238782406547</c:v>
                      </c:pt>
                      <c:pt idx="903">
                        <c:v>0.5046578640145416</c:v>
                      </c:pt>
                      <c:pt idx="904">
                        <c:v>0.50481768544311312</c:v>
                      </c:pt>
                      <c:pt idx="905">
                        <c:v>0.50499714972882737</c:v>
                      </c:pt>
                      <c:pt idx="906">
                        <c:v>0.505170066395494</c:v>
                      </c:pt>
                      <c:pt idx="907">
                        <c:v>0.5053361378240655</c:v>
                      </c:pt>
                      <c:pt idx="908">
                        <c:v>0.50550518544311307</c:v>
                      </c:pt>
                      <c:pt idx="909">
                        <c:v>0.50567185210977972</c:v>
                      </c:pt>
                      <c:pt idx="910">
                        <c:v>0.5058623283002559</c:v>
                      </c:pt>
                      <c:pt idx="911">
                        <c:v>0.50603554258597017</c:v>
                      </c:pt>
                      <c:pt idx="912">
                        <c:v>0.50621381639549401</c:v>
                      </c:pt>
                      <c:pt idx="913">
                        <c:v>0.50636857830025594</c:v>
                      </c:pt>
                      <c:pt idx="914">
                        <c:v>0.50654774496692256</c:v>
                      </c:pt>
                      <c:pt idx="915">
                        <c:v>0.50671887591930354</c:v>
                      </c:pt>
                      <c:pt idx="916">
                        <c:v>0.50690101877644644</c:v>
                      </c:pt>
                      <c:pt idx="917">
                        <c:v>0.50708286401454161</c:v>
                      </c:pt>
                      <c:pt idx="918">
                        <c:v>0.50725578068120836</c:v>
                      </c:pt>
                      <c:pt idx="919">
                        <c:v>0.50743375687168446</c:v>
                      </c:pt>
                      <c:pt idx="920">
                        <c:v>0.50759685210977978</c:v>
                      </c:pt>
                      <c:pt idx="921">
                        <c:v>0.507759947347875</c:v>
                      </c:pt>
                      <c:pt idx="922">
                        <c:v>0.507932566395494</c:v>
                      </c:pt>
                      <c:pt idx="923">
                        <c:v>0.50809923306216065</c:v>
                      </c:pt>
                      <c:pt idx="924">
                        <c:v>0.50826976877644636</c:v>
                      </c:pt>
                      <c:pt idx="925">
                        <c:v>0.50844238782406548</c:v>
                      </c:pt>
                      <c:pt idx="926">
                        <c:v>0.50861441163358923</c:v>
                      </c:pt>
                      <c:pt idx="927">
                        <c:v>0.50877929258597021</c:v>
                      </c:pt>
                      <c:pt idx="928">
                        <c:v>0.50894834020501778</c:v>
                      </c:pt>
                      <c:pt idx="929">
                        <c:v>0.50911887591930349</c:v>
                      </c:pt>
                      <c:pt idx="930">
                        <c:v>0.50928226877644645</c:v>
                      </c:pt>
                      <c:pt idx="931">
                        <c:v>0.50945578068120834</c:v>
                      </c:pt>
                      <c:pt idx="932">
                        <c:v>0.50963167353835115</c:v>
                      </c:pt>
                      <c:pt idx="933">
                        <c:v>0.50982274496692259</c:v>
                      </c:pt>
                      <c:pt idx="934">
                        <c:v>0.50999238782406542</c:v>
                      </c:pt>
                      <c:pt idx="935">
                        <c:v>0.51016619734787494</c:v>
                      </c:pt>
                      <c:pt idx="936">
                        <c:v>0.5103382211573988</c:v>
                      </c:pt>
                      <c:pt idx="937">
                        <c:v>0.51051024496692254</c:v>
                      </c:pt>
                      <c:pt idx="938">
                        <c:v>0.5106736378240655</c:v>
                      </c:pt>
                      <c:pt idx="939">
                        <c:v>0.51086173306216065</c:v>
                      </c:pt>
                      <c:pt idx="940">
                        <c:v>0.51103107830025596</c:v>
                      </c:pt>
                      <c:pt idx="941">
                        <c:v>0.51119714972882735</c:v>
                      </c:pt>
                      <c:pt idx="942">
                        <c:v>0.51136887591930358</c:v>
                      </c:pt>
                      <c:pt idx="943">
                        <c:v>0.51153256639549405</c:v>
                      </c:pt>
                      <c:pt idx="944">
                        <c:v>0.51170578068120831</c:v>
                      </c:pt>
                      <c:pt idx="945">
                        <c:v>0.51188584020501782</c:v>
                      </c:pt>
                      <c:pt idx="946">
                        <c:v>0.51205994734787497</c:v>
                      </c:pt>
                      <c:pt idx="947">
                        <c:v>0.5122316735383512</c:v>
                      </c:pt>
                      <c:pt idx="948">
                        <c:v>0.51240637591930349</c:v>
                      </c:pt>
                      <c:pt idx="949">
                        <c:v>0.51258375687168445</c:v>
                      </c:pt>
                      <c:pt idx="950">
                        <c:v>0.51275161401454161</c:v>
                      </c:pt>
                      <c:pt idx="951">
                        <c:v>0.51292750687168454</c:v>
                      </c:pt>
                      <c:pt idx="952">
                        <c:v>0.51310042353835117</c:v>
                      </c:pt>
                      <c:pt idx="953">
                        <c:v>0.51325250687168444</c:v>
                      </c:pt>
                      <c:pt idx="954">
                        <c:v>0.51341976877644635</c:v>
                      </c:pt>
                      <c:pt idx="955">
                        <c:v>0.51358673306216074</c:v>
                      </c:pt>
                      <c:pt idx="956">
                        <c:v>0.51375637591930357</c:v>
                      </c:pt>
                      <c:pt idx="957">
                        <c:v>0.51391768544311311</c:v>
                      </c:pt>
                      <c:pt idx="958">
                        <c:v>0.51408613782406543</c:v>
                      </c:pt>
                      <c:pt idx="959">
                        <c:v>0.51425518544311311</c:v>
                      </c:pt>
                      <c:pt idx="960">
                        <c:v>0.51441679258597017</c:v>
                      </c:pt>
                      <c:pt idx="961">
                        <c:v>0.51459328068120835</c:v>
                      </c:pt>
                      <c:pt idx="962">
                        <c:v>0.51475816163358923</c:v>
                      </c:pt>
                      <c:pt idx="963">
                        <c:v>0.51492095925263692</c:v>
                      </c:pt>
                      <c:pt idx="964">
                        <c:v>0.51507482830025597</c:v>
                      </c:pt>
                      <c:pt idx="965">
                        <c:v>0.51521709020501782</c:v>
                      </c:pt>
                      <c:pt idx="966">
                        <c:v>0.5153956616335893</c:v>
                      </c:pt>
                      <c:pt idx="967">
                        <c:v>0.51556857830025593</c:v>
                      </c:pt>
                      <c:pt idx="968">
                        <c:v>0.51571381639549407</c:v>
                      </c:pt>
                      <c:pt idx="969">
                        <c:v>0.51584447115739873</c:v>
                      </c:pt>
                      <c:pt idx="970">
                        <c:v>0.51601828068120836</c:v>
                      </c:pt>
                      <c:pt idx="971">
                        <c:v>0.51619714972882735</c:v>
                      </c:pt>
                      <c:pt idx="972">
                        <c:v>0.51639536401454167</c:v>
                      </c:pt>
                      <c:pt idx="973">
                        <c:v>0.51660429258597018</c:v>
                      </c:pt>
                      <c:pt idx="974">
                        <c:v>0.51679000687168453</c:v>
                      </c:pt>
                      <c:pt idx="975">
                        <c:v>0.51700845925263683</c:v>
                      </c:pt>
                      <c:pt idx="976">
                        <c:v>0.51719298306216066</c:v>
                      </c:pt>
                      <c:pt idx="977">
                        <c:v>0.51735697115739876</c:v>
                      </c:pt>
                      <c:pt idx="978">
                        <c:v>0.5175352449669226</c:v>
                      </c:pt>
                      <c:pt idx="979">
                        <c:v>0.51769387591930349</c:v>
                      </c:pt>
                      <c:pt idx="980">
                        <c:v>0.51785250687168449</c:v>
                      </c:pt>
                      <c:pt idx="981">
                        <c:v>0.51802066163358929</c:v>
                      </c:pt>
                      <c:pt idx="982">
                        <c:v>0.51820310210977971</c:v>
                      </c:pt>
                      <c:pt idx="983">
                        <c:v>0.51838762591930354</c:v>
                      </c:pt>
                      <c:pt idx="984">
                        <c:v>0.51856768544311305</c:v>
                      </c:pt>
                      <c:pt idx="985">
                        <c:v>0.51875012591930358</c:v>
                      </c:pt>
                      <c:pt idx="986">
                        <c:v>0.51892125687168444</c:v>
                      </c:pt>
                      <c:pt idx="987">
                        <c:v>0.5190900068716845</c:v>
                      </c:pt>
                      <c:pt idx="988">
                        <c:v>0.51925488782406548</c:v>
                      </c:pt>
                      <c:pt idx="989">
                        <c:v>0.51941947115739884</c:v>
                      </c:pt>
                      <c:pt idx="990">
                        <c:v>0.5195906021097797</c:v>
                      </c:pt>
                      <c:pt idx="991">
                        <c:v>0.51977095925263683</c:v>
                      </c:pt>
                      <c:pt idx="992">
                        <c:v>0.51995548306216066</c:v>
                      </c:pt>
                      <c:pt idx="993">
                        <c:v>0.52011976877644639</c:v>
                      </c:pt>
                      <c:pt idx="994">
                        <c:v>0.52028881639549407</c:v>
                      </c:pt>
                      <c:pt idx="995">
                        <c:v>0.52045101877644639</c:v>
                      </c:pt>
                      <c:pt idx="996">
                        <c:v>0.52061411401454161</c:v>
                      </c:pt>
                      <c:pt idx="997">
                        <c:v>0.5208025068716845</c:v>
                      </c:pt>
                      <c:pt idx="998">
                        <c:v>0.52098822115739873</c:v>
                      </c:pt>
                      <c:pt idx="999">
                        <c:v>0.52117036401454164</c:v>
                      </c:pt>
                      <c:pt idx="1000">
                        <c:v>0.52133226877644645</c:v>
                      </c:pt>
                      <c:pt idx="1001">
                        <c:v>0.52150280449073216</c:v>
                      </c:pt>
                      <c:pt idx="1002">
                        <c:v>0.52166709020501778</c:v>
                      </c:pt>
                      <c:pt idx="1003">
                        <c:v>0.52183435210977969</c:v>
                      </c:pt>
                      <c:pt idx="1004">
                        <c:v>0.52200131639549407</c:v>
                      </c:pt>
                      <c:pt idx="1005">
                        <c:v>0.52216768544311309</c:v>
                      </c:pt>
                      <c:pt idx="1006">
                        <c:v>0.52232720925263687</c:v>
                      </c:pt>
                      <c:pt idx="1007">
                        <c:v>0.5225070083597797</c:v>
                      </c:pt>
                      <c:pt idx="1008">
                        <c:v>0.52268944883597024</c:v>
                      </c:pt>
                      <c:pt idx="1009">
                        <c:v>0.52286831788358923</c:v>
                      </c:pt>
                      <c:pt idx="1010">
                        <c:v>0.52304614526454163</c:v>
                      </c:pt>
                      <c:pt idx="1011">
                        <c:v>0.52320752919311309</c:v>
                      </c:pt>
                      <c:pt idx="1012">
                        <c:v>0.52337817651454166</c:v>
                      </c:pt>
                      <c:pt idx="1013">
                        <c:v>0.52354781937168449</c:v>
                      </c:pt>
                      <c:pt idx="1014">
                        <c:v>0.52372672562168454</c:v>
                      </c:pt>
                      <c:pt idx="1015">
                        <c:v>0.52390235806216068</c:v>
                      </c:pt>
                      <c:pt idx="1016">
                        <c:v>0.52409967949073211</c:v>
                      </c:pt>
                      <c:pt idx="1017">
                        <c:v>0.52426426282406546</c:v>
                      </c:pt>
                      <c:pt idx="1018">
                        <c:v>0.52442977621692255</c:v>
                      </c:pt>
                      <c:pt idx="1019">
                        <c:v>0.52459528960977975</c:v>
                      </c:pt>
                      <c:pt idx="1020">
                        <c:v>0.52476883871692259</c:v>
                      </c:pt>
                      <c:pt idx="1021">
                        <c:v>0.52493464972882731</c:v>
                      </c:pt>
                      <c:pt idx="1022">
                        <c:v>0.5251166437764464</c:v>
                      </c:pt>
                      <c:pt idx="1023">
                        <c:v>0.52528479853835119</c:v>
                      </c:pt>
                      <c:pt idx="1024">
                        <c:v>0.52545295330025588</c:v>
                      </c:pt>
                      <c:pt idx="1025">
                        <c:v>0.52561783425263686</c:v>
                      </c:pt>
                      <c:pt idx="1026">
                        <c:v>0.52579045330025598</c:v>
                      </c:pt>
                      <c:pt idx="1027">
                        <c:v>0.52595563187168448</c:v>
                      </c:pt>
                      <c:pt idx="1028">
                        <c:v>0.52612914377644637</c:v>
                      </c:pt>
                      <c:pt idx="1029">
                        <c:v>0.52630414377644641</c:v>
                      </c:pt>
                      <c:pt idx="1030">
                        <c:v>0.5264892628240655</c:v>
                      </c:pt>
                      <c:pt idx="1031">
                        <c:v>0.52666961996692263</c:v>
                      </c:pt>
                      <c:pt idx="1032">
                        <c:v>0.52683152472882733</c:v>
                      </c:pt>
                      <c:pt idx="1033">
                        <c:v>0.52698509615739875</c:v>
                      </c:pt>
                      <c:pt idx="1034">
                        <c:v>0.52713271520501781</c:v>
                      </c:pt>
                      <c:pt idx="1035">
                        <c:v>0.527273191395494</c:v>
                      </c:pt>
                      <c:pt idx="1036">
                        <c:v>0.52746575091930359</c:v>
                      </c:pt>
                      <c:pt idx="1037">
                        <c:v>0.52765503663358926</c:v>
                      </c:pt>
                      <c:pt idx="1038">
                        <c:v>0.52784432234787493</c:v>
                      </c:pt>
                      <c:pt idx="1039">
                        <c:v>0.52801069139549406</c:v>
                      </c:pt>
                      <c:pt idx="1040">
                        <c:v>0.52818479853835121</c:v>
                      </c:pt>
                      <c:pt idx="1041">
                        <c:v>0.52836426282406546</c:v>
                      </c:pt>
                      <c:pt idx="1042">
                        <c:v>0.52854104853835115</c:v>
                      </c:pt>
                      <c:pt idx="1043">
                        <c:v>0.52871575091930356</c:v>
                      </c:pt>
                      <c:pt idx="1044">
                        <c:v>0.52888122710977969</c:v>
                      </c:pt>
                      <c:pt idx="1045">
                        <c:v>0.52903539377644637</c:v>
                      </c:pt>
                      <c:pt idx="1046">
                        <c:v>0.52921013335977973</c:v>
                      </c:pt>
                      <c:pt idx="1047">
                        <c:v>0.52937650240739875</c:v>
                      </c:pt>
                      <c:pt idx="1048">
                        <c:v>0.52954049050263685</c:v>
                      </c:pt>
                      <c:pt idx="1049">
                        <c:v>0.52971370478835111</c:v>
                      </c:pt>
                      <c:pt idx="1050">
                        <c:v>0.52988721669311312</c:v>
                      </c:pt>
                      <c:pt idx="1051">
                        <c:v>0.53007144288358921</c:v>
                      </c:pt>
                      <c:pt idx="1052">
                        <c:v>0.53024525240739884</c:v>
                      </c:pt>
                      <c:pt idx="1053">
                        <c:v>0.53040894288358931</c:v>
                      </c:pt>
                      <c:pt idx="1054">
                        <c:v>0.53056787145501783</c:v>
                      </c:pt>
                      <c:pt idx="1055">
                        <c:v>0.53073215716930355</c:v>
                      </c:pt>
                      <c:pt idx="1056">
                        <c:v>0.53091459764549398</c:v>
                      </c:pt>
                      <c:pt idx="1057">
                        <c:v>0.53108424050263692</c:v>
                      </c:pt>
                      <c:pt idx="1058">
                        <c:v>0.53125358574073211</c:v>
                      </c:pt>
                      <c:pt idx="1059">
                        <c:v>0.53143156193120833</c:v>
                      </c:pt>
                      <c:pt idx="1060">
                        <c:v>0.5316026928835893</c:v>
                      </c:pt>
                      <c:pt idx="1061">
                        <c:v>0.53177471669311305</c:v>
                      </c:pt>
                      <c:pt idx="1062">
                        <c:v>0.53196430002644646</c:v>
                      </c:pt>
                      <c:pt idx="1063">
                        <c:v>0.53213543097882732</c:v>
                      </c:pt>
                      <c:pt idx="1064">
                        <c:v>0.53230090716930356</c:v>
                      </c:pt>
                      <c:pt idx="1065">
                        <c:v>0.53245060955025592</c:v>
                      </c:pt>
                      <c:pt idx="1066">
                        <c:v>0.53261876431216071</c:v>
                      </c:pt>
                      <c:pt idx="1067">
                        <c:v>0.53278870478835116</c:v>
                      </c:pt>
                      <c:pt idx="1068">
                        <c:v>0.53296340716930357</c:v>
                      </c:pt>
                      <c:pt idx="1069">
                        <c:v>0.53313602621692258</c:v>
                      </c:pt>
                      <c:pt idx="1070">
                        <c:v>0.53331102621692261</c:v>
                      </c:pt>
                      <c:pt idx="1071">
                        <c:v>0.53349644288358922</c:v>
                      </c:pt>
                      <c:pt idx="1072">
                        <c:v>0.53366013335977969</c:v>
                      </c:pt>
                      <c:pt idx="1073">
                        <c:v>0.53382799050263685</c:v>
                      </c:pt>
                      <c:pt idx="1074">
                        <c:v>0.53399882383597019</c:v>
                      </c:pt>
                      <c:pt idx="1075">
                        <c:v>0.5341479309788274</c:v>
                      </c:pt>
                      <c:pt idx="1076">
                        <c:v>0.53431102621692261</c:v>
                      </c:pt>
                      <c:pt idx="1077">
                        <c:v>0.53449049050263686</c:v>
                      </c:pt>
                      <c:pt idx="1078">
                        <c:v>0.53465685955025588</c:v>
                      </c:pt>
                      <c:pt idx="1079">
                        <c:v>0.53483215716930355</c:v>
                      </c:pt>
                      <c:pt idx="1080">
                        <c:v>0.53500924050263687</c:v>
                      </c:pt>
                      <c:pt idx="1081">
                        <c:v>0.53519138335977978</c:v>
                      </c:pt>
                      <c:pt idx="1082">
                        <c:v>0.53537918097882731</c:v>
                      </c:pt>
                      <c:pt idx="1083">
                        <c:v>0.53556578812168454</c:v>
                      </c:pt>
                      <c:pt idx="1084">
                        <c:v>0.53573632383597025</c:v>
                      </c:pt>
                      <c:pt idx="1085">
                        <c:v>0.53592590716930355</c:v>
                      </c:pt>
                      <c:pt idx="1086">
                        <c:v>0.53610209764549399</c:v>
                      </c:pt>
                      <c:pt idx="1087">
                        <c:v>0.53628305002644638</c:v>
                      </c:pt>
                      <c:pt idx="1088">
                        <c:v>0.53644733574073211</c:v>
                      </c:pt>
                      <c:pt idx="1089">
                        <c:v>0.53660090716930353</c:v>
                      </c:pt>
                      <c:pt idx="1090">
                        <c:v>0.53677114526454162</c:v>
                      </c:pt>
                      <c:pt idx="1091">
                        <c:v>0.53693959764549404</c:v>
                      </c:pt>
                      <c:pt idx="1092">
                        <c:v>0.53711221669311304</c:v>
                      </c:pt>
                      <c:pt idx="1093">
                        <c:v>0.53728334764549401</c:v>
                      </c:pt>
                      <c:pt idx="1094">
                        <c:v>0.53745180002644644</c:v>
                      </c:pt>
                      <c:pt idx="1095">
                        <c:v>0.53761310955025587</c:v>
                      </c:pt>
                      <c:pt idx="1096">
                        <c:v>0.53778453812168447</c:v>
                      </c:pt>
                      <c:pt idx="1097">
                        <c:v>0.53795447859787493</c:v>
                      </c:pt>
                      <c:pt idx="1098">
                        <c:v>0.53813572859787495</c:v>
                      </c:pt>
                      <c:pt idx="1099">
                        <c:v>0.53830656193120829</c:v>
                      </c:pt>
                      <c:pt idx="1100">
                        <c:v>0.53847947859787493</c:v>
                      </c:pt>
                      <c:pt idx="1101">
                        <c:v>0.53866043097882732</c:v>
                      </c:pt>
                      <c:pt idx="1102">
                        <c:v>0.53882888335977974</c:v>
                      </c:pt>
                      <c:pt idx="1103">
                        <c:v>0.53897412145501788</c:v>
                      </c:pt>
                      <c:pt idx="1104">
                        <c:v>0.53912799050263693</c:v>
                      </c:pt>
                      <c:pt idx="1105">
                        <c:v>0.53929614526454162</c:v>
                      </c:pt>
                      <c:pt idx="1106">
                        <c:v>0.5394651928835893</c:v>
                      </c:pt>
                      <c:pt idx="1107">
                        <c:v>0.53965001431216064</c:v>
                      </c:pt>
                      <c:pt idx="1108">
                        <c:v>0.53980983574073216</c:v>
                      </c:pt>
                      <c:pt idx="1109">
                        <c:v>0.53997799050263684</c:v>
                      </c:pt>
                      <c:pt idx="1110">
                        <c:v>0.54014227621692257</c:v>
                      </c:pt>
                      <c:pt idx="1111">
                        <c:v>0.54029674050263687</c:v>
                      </c:pt>
                      <c:pt idx="1112">
                        <c:v>0.54046281193120826</c:v>
                      </c:pt>
                      <c:pt idx="1113">
                        <c:v>0.54064465716930354</c:v>
                      </c:pt>
                      <c:pt idx="1114">
                        <c:v>0.54082441907406542</c:v>
                      </c:pt>
                      <c:pt idx="1115">
                        <c:v>0.54100269288358815</c:v>
                      </c:pt>
                      <c:pt idx="1116">
                        <c:v>0.54116400240739759</c:v>
                      </c:pt>
                      <c:pt idx="1117">
                        <c:v>0.54131400240739758</c:v>
                      </c:pt>
                      <c:pt idx="1118">
                        <c:v>0.54147739526454053</c:v>
                      </c:pt>
                      <c:pt idx="1119">
                        <c:v>0.54165120478835005</c:v>
                      </c:pt>
                      <c:pt idx="1120">
                        <c:v>0.54184644288358808</c:v>
                      </c:pt>
                      <c:pt idx="1121">
                        <c:v>0.54201727621692142</c:v>
                      </c:pt>
                      <c:pt idx="1122">
                        <c:v>0.5422023952645405</c:v>
                      </c:pt>
                      <c:pt idx="1123">
                        <c:v>0.54236816907406427</c:v>
                      </c:pt>
                      <c:pt idx="1124">
                        <c:v>0.54253185955025474</c:v>
                      </c:pt>
                      <c:pt idx="1125">
                        <c:v>0.54270745478835003</c:v>
                      </c:pt>
                      <c:pt idx="1126">
                        <c:v>0.54286876431215958</c:v>
                      </c:pt>
                      <c:pt idx="1127">
                        <c:v>0.54302382383596903</c:v>
                      </c:pt>
                      <c:pt idx="1128">
                        <c:v>0.54318096669311189</c:v>
                      </c:pt>
                      <c:pt idx="1129">
                        <c:v>0.54333572859787382</c:v>
                      </c:pt>
                      <c:pt idx="1130">
                        <c:v>0.54351281193120715</c:v>
                      </c:pt>
                      <c:pt idx="1131">
                        <c:v>0.54368602621692141</c:v>
                      </c:pt>
                      <c:pt idx="1132">
                        <c:v>0.54387174050263576</c:v>
                      </c:pt>
                      <c:pt idx="1133">
                        <c:v>0.54404108574073096</c:v>
                      </c:pt>
                      <c:pt idx="1134">
                        <c:v>0.54420090716930236</c:v>
                      </c:pt>
                      <c:pt idx="1135">
                        <c:v>0.54437977621692146</c:v>
                      </c:pt>
                      <c:pt idx="1136">
                        <c:v>0.54455745478835005</c:v>
                      </c:pt>
                      <c:pt idx="1137">
                        <c:v>0.54471340716930239</c:v>
                      </c:pt>
                      <c:pt idx="1138">
                        <c:v>0.54488453812168336</c:v>
                      </c:pt>
                      <c:pt idx="1139">
                        <c:v>0.54504822859787383</c:v>
                      </c:pt>
                      <c:pt idx="1140">
                        <c:v>0.54523245478835003</c:v>
                      </c:pt>
                      <c:pt idx="1141">
                        <c:v>0.54541906193120715</c:v>
                      </c:pt>
                      <c:pt idx="1142">
                        <c:v>0.54560120478835006</c:v>
                      </c:pt>
                      <c:pt idx="1143">
                        <c:v>0.54578305002644523</c:v>
                      </c:pt>
                      <c:pt idx="1144">
                        <c:v>0.54594584764549292</c:v>
                      </c:pt>
                      <c:pt idx="1145">
                        <c:v>0.54611132383596905</c:v>
                      </c:pt>
                      <c:pt idx="1146">
                        <c:v>0.5462800738359691</c:v>
                      </c:pt>
                      <c:pt idx="1147">
                        <c:v>0.54644287145501669</c:v>
                      </c:pt>
                      <c:pt idx="1148">
                        <c:v>0.5466134071693024</c:v>
                      </c:pt>
                      <c:pt idx="1149">
                        <c:v>0.5467955500264452</c:v>
                      </c:pt>
                      <c:pt idx="1150">
                        <c:v>0.54697203812168338</c:v>
                      </c:pt>
                      <c:pt idx="1151">
                        <c:v>0.54713930002644529</c:v>
                      </c:pt>
                      <c:pt idx="1152">
                        <c:v>0.54730924050263574</c:v>
                      </c:pt>
                      <c:pt idx="1153">
                        <c:v>0.5474898952645405</c:v>
                      </c:pt>
                      <c:pt idx="1154">
                        <c:v>0.54765566907406427</c:v>
                      </c:pt>
                      <c:pt idx="1155">
                        <c:v>0.54779346669311191</c:v>
                      </c:pt>
                      <c:pt idx="1156">
                        <c:v>0.54792709764549286</c:v>
                      </c:pt>
                      <c:pt idx="1157">
                        <c:v>0.54805775240739762</c:v>
                      </c:pt>
                      <c:pt idx="1158">
                        <c:v>0.54820566907406432</c:v>
                      </c:pt>
                      <c:pt idx="1159">
                        <c:v>0.54837739526454043</c:v>
                      </c:pt>
                      <c:pt idx="1160">
                        <c:v>0.54855864526454046</c:v>
                      </c:pt>
                      <c:pt idx="1161">
                        <c:v>0.54872501431215959</c:v>
                      </c:pt>
                      <c:pt idx="1162">
                        <c:v>0.54891846669311195</c:v>
                      </c:pt>
                      <c:pt idx="1163">
                        <c:v>0.54909822859787383</c:v>
                      </c:pt>
                      <c:pt idx="1164">
                        <c:v>0.54927828812168333</c:v>
                      </c:pt>
                      <c:pt idx="1165">
                        <c:v>0.54945447859787377</c:v>
                      </c:pt>
                      <c:pt idx="1166">
                        <c:v>0.54961846669311187</c:v>
                      </c:pt>
                      <c:pt idx="1167">
                        <c:v>0.54979733574073097</c:v>
                      </c:pt>
                      <c:pt idx="1168">
                        <c:v>0.549978585740731</c:v>
                      </c:pt>
                      <c:pt idx="1169">
                        <c:v>0.55014763335977857</c:v>
                      </c:pt>
                      <c:pt idx="1170">
                        <c:v>0.55031727621692139</c:v>
                      </c:pt>
                      <c:pt idx="1171">
                        <c:v>0.55049049050263577</c:v>
                      </c:pt>
                      <c:pt idx="1172">
                        <c:v>0.55066370478835003</c:v>
                      </c:pt>
                      <c:pt idx="1173">
                        <c:v>0.55083691907406429</c:v>
                      </c:pt>
                      <c:pt idx="1174">
                        <c:v>0.55102888335977862</c:v>
                      </c:pt>
                      <c:pt idx="1175">
                        <c:v>0.55121697859787377</c:v>
                      </c:pt>
                      <c:pt idx="1176">
                        <c:v>0.55138185955025476</c:v>
                      </c:pt>
                      <c:pt idx="1177">
                        <c:v>0.55155745478835005</c:v>
                      </c:pt>
                      <c:pt idx="1178">
                        <c:v>0.5517294785978738</c:v>
                      </c:pt>
                      <c:pt idx="1179">
                        <c:v>0.55188156193120719</c:v>
                      </c:pt>
                      <c:pt idx="1180">
                        <c:v>0.55204941907406435</c:v>
                      </c:pt>
                      <c:pt idx="1181">
                        <c:v>0.55220659913358816</c:v>
                      </c:pt>
                      <c:pt idx="1182">
                        <c:v>0.55236344437168339</c:v>
                      </c:pt>
                      <c:pt idx="1183">
                        <c:v>0.55255392056215957</c:v>
                      </c:pt>
                      <c:pt idx="1184">
                        <c:v>0.55273517056215948</c:v>
                      </c:pt>
                      <c:pt idx="1185">
                        <c:v>0.55291046818120715</c:v>
                      </c:pt>
                      <c:pt idx="1186">
                        <c:v>0.5530792181812072</c:v>
                      </c:pt>
                      <c:pt idx="1187">
                        <c:v>0.55325064675263569</c:v>
                      </c:pt>
                      <c:pt idx="1188">
                        <c:v>0.55343427770501663</c:v>
                      </c:pt>
                      <c:pt idx="1189">
                        <c:v>0.55361493246692139</c:v>
                      </c:pt>
                      <c:pt idx="1190">
                        <c:v>0.55380213484787377</c:v>
                      </c:pt>
                      <c:pt idx="1191">
                        <c:v>0.55398159913358813</c:v>
                      </c:pt>
                      <c:pt idx="1192">
                        <c:v>0.5541452896097786</c:v>
                      </c:pt>
                      <c:pt idx="1193">
                        <c:v>0.55428814675263571</c:v>
                      </c:pt>
                      <c:pt idx="1194">
                        <c:v>0.55441017056215958</c:v>
                      </c:pt>
                      <c:pt idx="1195">
                        <c:v>0.55456463484787377</c:v>
                      </c:pt>
                      <c:pt idx="1196">
                        <c:v>0.55473725389549289</c:v>
                      </c:pt>
                      <c:pt idx="1197">
                        <c:v>0.55493159913358814</c:v>
                      </c:pt>
                      <c:pt idx="1198">
                        <c:v>0.55513814675263573</c:v>
                      </c:pt>
                      <c:pt idx="1199">
                        <c:v>0.55532832532406429</c:v>
                      </c:pt>
                      <c:pt idx="1200">
                        <c:v>0.55551284913358812</c:v>
                      </c:pt>
                      <c:pt idx="1201">
                        <c:v>0.5556756467526357</c:v>
                      </c:pt>
                      <c:pt idx="1202">
                        <c:v>0.55586165865739767</c:v>
                      </c:pt>
                      <c:pt idx="1203">
                        <c:v>0.55604826580025479</c:v>
                      </c:pt>
                      <c:pt idx="1204">
                        <c:v>0.55622445627644523</c:v>
                      </c:pt>
                      <c:pt idx="1205">
                        <c:v>0.55639380151454054</c:v>
                      </c:pt>
                      <c:pt idx="1206">
                        <c:v>0.55655273008596906</c:v>
                      </c:pt>
                      <c:pt idx="1207">
                        <c:v>0.5567107658002548</c:v>
                      </c:pt>
                      <c:pt idx="1208">
                        <c:v>0.55687386103835002</c:v>
                      </c:pt>
                      <c:pt idx="1209">
                        <c:v>0.5570313015145405</c:v>
                      </c:pt>
                      <c:pt idx="1210">
                        <c:v>0.5572080872288262</c:v>
                      </c:pt>
                      <c:pt idx="1211">
                        <c:v>0.55737981341930243</c:v>
                      </c:pt>
                      <c:pt idx="1212">
                        <c:v>0.55754648008596908</c:v>
                      </c:pt>
                      <c:pt idx="1213">
                        <c:v>0.55772326580025477</c:v>
                      </c:pt>
                      <c:pt idx="1214">
                        <c:v>0.55789320627644523</c:v>
                      </c:pt>
                      <c:pt idx="1215">
                        <c:v>0.5580792181812072</c:v>
                      </c:pt>
                      <c:pt idx="1216">
                        <c:v>0.55824677770501663</c:v>
                      </c:pt>
                      <c:pt idx="1217">
                        <c:v>0.5584369562764453</c:v>
                      </c:pt>
                      <c:pt idx="1218">
                        <c:v>0.55861314675263574</c:v>
                      </c:pt>
                      <c:pt idx="1219">
                        <c:v>0.55878993246692144</c:v>
                      </c:pt>
                      <c:pt idx="1220">
                        <c:v>0.55896820627644528</c:v>
                      </c:pt>
                      <c:pt idx="1221">
                        <c:v>0.55914499199073098</c:v>
                      </c:pt>
                      <c:pt idx="1222">
                        <c:v>0.55932773008596903</c:v>
                      </c:pt>
                      <c:pt idx="1223">
                        <c:v>0.55949618246692145</c:v>
                      </c:pt>
                      <c:pt idx="1224">
                        <c:v>0.559657491990731</c:v>
                      </c:pt>
                      <c:pt idx="1225">
                        <c:v>0.55982743246692146</c:v>
                      </c:pt>
                      <c:pt idx="1226">
                        <c:v>0.56000749199073097</c:v>
                      </c:pt>
                      <c:pt idx="1227">
                        <c:v>0.56017386103834999</c:v>
                      </c:pt>
                      <c:pt idx="1228">
                        <c:v>0.56034945627644528</c:v>
                      </c:pt>
                      <c:pt idx="1229">
                        <c:v>0.56052743246692149</c:v>
                      </c:pt>
                      <c:pt idx="1230">
                        <c:v>0.56070898008596903</c:v>
                      </c:pt>
                      <c:pt idx="1231">
                        <c:v>0.56087386103835002</c:v>
                      </c:pt>
                      <c:pt idx="1232">
                        <c:v>0.56103517056215957</c:v>
                      </c:pt>
                      <c:pt idx="1233">
                        <c:v>0.56119737294311189</c:v>
                      </c:pt>
                      <c:pt idx="1234">
                        <c:v>0.56134856341930239</c:v>
                      </c:pt>
                      <c:pt idx="1235">
                        <c:v>0.56151195627644523</c:v>
                      </c:pt>
                      <c:pt idx="1236">
                        <c:v>0.56170213484787379</c:v>
                      </c:pt>
                      <c:pt idx="1237">
                        <c:v>0.56188100389549289</c:v>
                      </c:pt>
                      <c:pt idx="1238">
                        <c:v>0.56206255151454054</c:v>
                      </c:pt>
                      <c:pt idx="1239">
                        <c:v>0.56224767056215952</c:v>
                      </c:pt>
                      <c:pt idx="1240">
                        <c:v>0.56242267056215955</c:v>
                      </c:pt>
                      <c:pt idx="1241">
                        <c:v>0.56259171818120712</c:v>
                      </c:pt>
                      <c:pt idx="1242">
                        <c:v>0.56275630151454048</c:v>
                      </c:pt>
                      <c:pt idx="1243">
                        <c:v>0.5629226705621595</c:v>
                      </c:pt>
                      <c:pt idx="1244">
                        <c:v>0.56309082532406429</c:v>
                      </c:pt>
                      <c:pt idx="1245">
                        <c:v>0.56325778960977857</c:v>
                      </c:pt>
                      <c:pt idx="1246">
                        <c:v>0.56344618246692146</c:v>
                      </c:pt>
                      <c:pt idx="1247">
                        <c:v>0.56360392056215958</c:v>
                      </c:pt>
                      <c:pt idx="1248">
                        <c:v>0.5637830872288262</c:v>
                      </c:pt>
                      <c:pt idx="1249">
                        <c:v>0.56396165865739767</c:v>
                      </c:pt>
                      <c:pt idx="1250">
                        <c:v>0.5641271348478738</c:v>
                      </c:pt>
                      <c:pt idx="1251">
                        <c:v>0.56430778960977857</c:v>
                      </c:pt>
                      <c:pt idx="1252">
                        <c:v>0.5644807062764452</c:v>
                      </c:pt>
                      <c:pt idx="1253">
                        <c:v>0.56464945627644525</c:v>
                      </c:pt>
                      <c:pt idx="1254">
                        <c:v>0.56481433722882624</c:v>
                      </c:pt>
                      <c:pt idx="1255">
                        <c:v>0.56497326580025475</c:v>
                      </c:pt>
                      <c:pt idx="1256">
                        <c:v>0.56515511103835003</c:v>
                      </c:pt>
                      <c:pt idx="1257">
                        <c:v>0.56532505151454049</c:v>
                      </c:pt>
                      <c:pt idx="1258">
                        <c:v>0.56550689675263577</c:v>
                      </c:pt>
                      <c:pt idx="1259">
                        <c:v>0.56568189675263569</c:v>
                      </c:pt>
                      <c:pt idx="1260">
                        <c:v>0.56585183722882615</c:v>
                      </c:pt>
                      <c:pt idx="1261">
                        <c:v>0.56601225389549292</c:v>
                      </c:pt>
                      <c:pt idx="1262">
                        <c:v>0.56618784913358811</c:v>
                      </c:pt>
                      <c:pt idx="1263">
                        <c:v>0.56635778960977856</c:v>
                      </c:pt>
                      <c:pt idx="1264">
                        <c:v>0.56652683722882624</c:v>
                      </c:pt>
                      <c:pt idx="1265">
                        <c:v>0.5667042181812072</c:v>
                      </c:pt>
                      <c:pt idx="1266">
                        <c:v>0.56687505151454054</c:v>
                      </c:pt>
                      <c:pt idx="1267">
                        <c:v>0.56706017056215952</c:v>
                      </c:pt>
                      <c:pt idx="1268">
                        <c:v>0.56723070627644523</c:v>
                      </c:pt>
                      <c:pt idx="1269">
                        <c:v>0.56739380151454044</c:v>
                      </c:pt>
                      <c:pt idx="1270">
                        <c:v>0.56757028960977862</c:v>
                      </c:pt>
                      <c:pt idx="1271">
                        <c:v>0.56775719437168337</c:v>
                      </c:pt>
                      <c:pt idx="1272">
                        <c:v>0.56792415865739765</c:v>
                      </c:pt>
                      <c:pt idx="1273">
                        <c:v>0.56809261103834996</c:v>
                      </c:pt>
                      <c:pt idx="1274">
                        <c:v>0.56825421818120714</c:v>
                      </c:pt>
                      <c:pt idx="1275">
                        <c:v>0.56841909913358812</c:v>
                      </c:pt>
                      <c:pt idx="1276">
                        <c:v>0.56858487294311189</c:v>
                      </c:pt>
                      <c:pt idx="1277">
                        <c:v>0.56875124199073102</c:v>
                      </c:pt>
                      <c:pt idx="1278">
                        <c:v>0.56892445627644528</c:v>
                      </c:pt>
                      <c:pt idx="1279">
                        <c:v>0.56910511103835004</c:v>
                      </c:pt>
                      <c:pt idx="1280">
                        <c:v>0.56928278960977863</c:v>
                      </c:pt>
                      <c:pt idx="1281">
                        <c:v>0.5694592777050167</c:v>
                      </c:pt>
                      <c:pt idx="1282">
                        <c:v>0.56963636103835003</c:v>
                      </c:pt>
                      <c:pt idx="1283">
                        <c:v>0.56979023008596907</c:v>
                      </c:pt>
                      <c:pt idx="1284">
                        <c:v>0.5699586824669215</c:v>
                      </c:pt>
                      <c:pt idx="1285">
                        <c:v>0.57012892056215958</c:v>
                      </c:pt>
                      <c:pt idx="1286">
                        <c:v>0.570282491990731</c:v>
                      </c:pt>
                      <c:pt idx="1287">
                        <c:v>0.57045302770501671</c:v>
                      </c:pt>
                      <c:pt idx="1288">
                        <c:v>0.57063308722882622</c:v>
                      </c:pt>
                      <c:pt idx="1289">
                        <c:v>0.57079618246692143</c:v>
                      </c:pt>
                      <c:pt idx="1290">
                        <c:v>0.57097207532406424</c:v>
                      </c:pt>
                      <c:pt idx="1291">
                        <c:v>0.57113695627644523</c:v>
                      </c:pt>
                      <c:pt idx="1292">
                        <c:v>0.57129618246692149</c:v>
                      </c:pt>
                      <c:pt idx="1293">
                        <c:v>0.57144499199073095</c:v>
                      </c:pt>
                      <c:pt idx="1294">
                        <c:v>0.57160927770501668</c:v>
                      </c:pt>
                      <c:pt idx="1295">
                        <c:v>0.57178814675263567</c:v>
                      </c:pt>
                      <c:pt idx="1296">
                        <c:v>0.57196523008596911</c:v>
                      </c:pt>
                      <c:pt idx="1297">
                        <c:v>0.57215124199073097</c:v>
                      </c:pt>
                      <c:pt idx="1298">
                        <c:v>0.57231850389549288</c:v>
                      </c:pt>
                      <c:pt idx="1299">
                        <c:v>0.57248100389549283</c:v>
                      </c:pt>
                      <c:pt idx="1300">
                        <c:v>0.5726414205621595</c:v>
                      </c:pt>
                      <c:pt idx="1301">
                        <c:v>0.57279707532406432</c:v>
                      </c:pt>
                      <c:pt idx="1302">
                        <c:v>0.57296969437168332</c:v>
                      </c:pt>
                      <c:pt idx="1303">
                        <c:v>0.57315511103835004</c:v>
                      </c:pt>
                      <c:pt idx="1304">
                        <c:v>0.57334171818120716</c:v>
                      </c:pt>
                      <c:pt idx="1305">
                        <c:v>0.57352177770501667</c:v>
                      </c:pt>
                      <c:pt idx="1306">
                        <c:v>0.57370183722882617</c:v>
                      </c:pt>
                      <c:pt idx="1307">
                        <c:v>0.57386939675263571</c:v>
                      </c:pt>
                      <c:pt idx="1308">
                        <c:v>0.57403636103834998</c:v>
                      </c:pt>
                      <c:pt idx="1309">
                        <c:v>0.57423398008596904</c:v>
                      </c:pt>
                      <c:pt idx="1310">
                        <c:v>0.57441314675263577</c:v>
                      </c:pt>
                      <c:pt idx="1311">
                        <c:v>0.57460124199073093</c:v>
                      </c:pt>
                      <c:pt idx="1312">
                        <c:v>0.57477475389549282</c:v>
                      </c:pt>
                      <c:pt idx="1313">
                        <c:v>0.57494350389549287</c:v>
                      </c:pt>
                      <c:pt idx="1314">
                        <c:v>0.57511046818120715</c:v>
                      </c:pt>
                      <c:pt idx="1315">
                        <c:v>0.57527802770501668</c:v>
                      </c:pt>
                      <c:pt idx="1316">
                        <c:v>0.57543933722882623</c:v>
                      </c:pt>
                      <c:pt idx="1317">
                        <c:v>0.57559796818120712</c:v>
                      </c:pt>
                      <c:pt idx="1318">
                        <c:v>0.57577058722882624</c:v>
                      </c:pt>
                      <c:pt idx="1319">
                        <c:v>0.57596612294311189</c:v>
                      </c:pt>
                      <c:pt idx="1320">
                        <c:v>0.57615600389549282</c:v>
                      </c:pt>
                      <c:pt idx="1321">
                        <c:v>0.57632743246692142</c:v>
                      </c:pt>
                      <c:pt idx="1322">
                        <c:v>0.5764943967526357</c:v>
                      </c:pt>
                      <c:pt idx="1323">
                        <c:v>0.5766744562764452</c:v>
                      </c:pt>
                      <c:pt idx="1324">
                        <c:v>0.57684945627644524</c:v>
                      </c:pt>
                      <c:pt idx="1325">
                        <c:v>0.5770226705621595</c:v>
                      </c:pt>
                      <c:pt idx="1326">
                        <c:v>0.57719261103835007</c:v>
                      </c:pt>
                      <c:pt idx="1327">
                        <c:v>0.57736284913358815</c:v>
                      </c:pt>
                      <c:pt idx="1328">
                        <c:v>0.57753963484787385</c:v>
                      </c:pt>
                      <c:pt idx="1329">
                        <c:v>0.57771046818120719</c:v>
                      </c:pt>
                      <c:pt idx="1330">
                        <c:v>0.57788636103835</c:v>
                      </c:pt>
                      <c:pt idx="1331">
                        <c:v>0.57806850389549291</c:v>
                      </c:pt>
                      <c:pt idx="1332">
                        <c:v>0.57824231341930243</c:v>
                      </c:pt>
                      <c:pt idx="1333">
                        <c:v>0.57843844437168335</c:v>
                      </c:pt>
                      <c:pt idx="1334">
                        <c:v>0.57862058722882626</c:v>
                      </c:pt>
                      <c:pt idx="1335">
                        <c:v>0.57880481341930234</c:v>
                      </c:pt>
                      <c:pt idx="1336">
                        <c:v>0.57897237294311188</c:v>
                      </c:pt>
                      <c:pt idx="1337">
                        <c:v>0.57914945627644521</c:v>
                      </c:pt>
                      <c:pt idx="1338">
                        <c:v>0.579332491990731</c:v>
                      </c:pt>
                      <c:pt idx="1339">
                        <c:v>0.57950749199073093</c:v>
                      </c:pt>
                      <c:pt idx="1340">
                        <c:v>0.57968546818120714</c:v>
                      </c:pt>
                      <c:pt idx="1341">
                        <c:v>0.57985451580025482</c:v>
                      </c:pt>
                      <c:pt idx="1342">
                        <c:v>0.58002832532406434</c:v>
                      </c:pt>
                      <c:pt idx="1343">
                        <c:v>0.58019469437168336</c:v>
                      </c:pt>
                      <c:pt idx="1344">
                        <c:v>0.58036523008596907</c:v>
                      </c:pt>
                      <c:pt idx="1345">
                        <c:v>0.58054439675263569</c:v>
                      </c:pt>
                      <c:pt idx="1346">
                        <c:v>0.5807244562764452</c:v>
                      </c:pt>
                      <c:pt idx="1347">
                        <c:v>0.58090213484787379</c:v>
                      </c:pt>
                      <c:pt idx="1348">
                        <c:v>0.58107981341930237</c:v>
                      </c:pt>
                      <c:pt idx="1349">
                        <c:v>0.58124648008596902</c:v>
                      </c:pt>
                      <c:pt idx="1350">
                        <c:v>0.58141255151454052</c:v>
                      </c:pt>
                      <c:pt idx="1351">
                        <c:v>0.5815774324669214</c:v>
                      </c:pt>
                      <c:pt idx="1352">
                        <c:v>0.58174886103835</c:v>
                      </c:pt>
                      <c:pt idx="1353">
                        <c:v>0.58192237294311189</c:v>
                      </c:pt>
                      <c:pt idx="1354">
                        <c:v>0.58208308722882618</c:v>
                      </c:pt>
                      <c:pt idx="1355">
                        <c:v>0.58225659913358807</c:v>
                      </c:pt>
                      <c:pt idx="1356">
                        <c:v>0.58241403960977856</c:v>
                      </c:pt>
                      <c:pt idx="1357">
                        <c:v>0.58258963484787385</c:v>
                      </c:pt>
                      <c:pt idx="1358">
                        <c:v>0.58276969437168336</c:v>
                      </c:pt>
                      <c:pt idx="1359">
                        <c:v>0.58294439675263576</c:v>
                      </c:pt>
                      <c:pt idx="1360">
                        <c:v>0.58309945627644522</c:v>
                      </c:pt>
                      <c:pt idx="1361">
                        <c:v>0.58326642056215949</c:v>
                      </c:pt>
                      <c:pt idx="1362">
                        <c:v>0.58343249199073099</c:v>
                      </c:pt>
                      <c:pt idx="1363">
                        <c:v>0.58359558722882621</c:v>
                      </c:pt>
                      <c:pt idx="1364">
                        <c:v>0.58375808722882616</c:v>
                      </c:pt>
                      <c:pt idx="1365">
                        <c:v>0.58395124199073101</c:v>
                      </c:pt>
                      <c:pt idx="1366">
                        <c:v>0.58415124199073098</c:v>
                      </c:pt>
                      <c:pt idx="1367">
                        <c:v>0.58435094437168333</c:v>
                      </c:pt>
                      <c:pt idx="1368">
                        <c:v>0.58453368246692139</c:v>
                      </c:pt>
                      <c:pt idx="1369">
                        <c:v>0.58471493246692141</c:v>
                      </c:pt>
                      <c:pt idx="1370">
                        <c:v>0.58488695627644527</c:v>
                      </c:pt>
                      <c:pt idx="1371">
                        <c:v>0.58505183722882625</c:v>
                      </c:pt>
                      <c:pt idx="1372">
                        <c:v>0.58522534913358815</c:v>
                      </c:pt>
                      <c:pt idx="1373">
                        <c:v>0.58539439675263572</c:v>
                      </c:pt>
                      <c:pt idx="1374">
                        <c:v>0.58557862294311191</c:v>
                      </c:pt>
                      <c:pt idx="1375">
                        <c:v>0.58574409913358816</c:v>
                      </c:pt>
                      <c:pt idx="1376">
                        <c:v>0.58591433722882624</c:v>
                      </c:pt>
                      <c:pt idx="1377">
                        <c:v>0.58606790865739766</c:v>
                      </c:pt>
                      <c:pt idx="1378">
                        <c:v>0.58624231341930244</c:v>
                      </c:pt>
                      <c:pt idx="1379">
                        <c:v>0.58641255151454053</c:v>
                      </c:pt>
                      <c:pt idx="1380">
                        <c:v>0.5865890396097786</c:v>
                      </c:pt>
                      <c:pt idx="1381">
                        <c:v>0.5867765396097786</c:v>
                      </c:pt>
                      <c:pt idx="1382">
                        <c:v>0.58697832532406424</c:v>
                      </c:pt>
                      <c:pt idx="1383">
                        <c:v>0.58715957532406426</c:v>
                      </c:pt>
                      <c:pt idx="1384">
                        <c:v>0.58734142056215954</c:v>
                      </c:pt>
                      <c:pt idx="1385">
                        <c:v>0.5875241586573976</c:v>
                      </c:pt>
                      <c:pt idx="1386">
                        <c:v>0.58770778960977854</c:v>
                      </c:pt>
                      <c:pt idx="1387">
                        <c:v>0.58788697487763575</c:v>
                      </c:pt>
                      <c:pt idx="1388">
                        <c:v>0.58807120106811195</c:v>
                      </c:pt>
                      <c:pt idx="1389">
                        <c:v>0.5882506653538262</c:v>
                      </c:pt>
                      <c:pt idx="1390">
                        <c:v>0.58844858202049288</c:v>
                      </c:pt>
                      <c:pt idx="1391">
                        <c:v>0.58861614154430242</c:v>
                      </c:pt>
                      <c:pt idx="1392">
                        <c:v>0.58878935583001668</c:v>
                      </c:pt>
                      <c:pt idx="1393">
                        <c:v>0.58896286773477857</c:v>
                      </c:pt>
                      <c:pt idx="1394">
                        <c:v>0.5891420344014453</c:v>
                      </c:pt>
                      <c:pt idx="1395">
                        <c:v>0.58931346297287379</c:v>
                      </c:pt>
                      <c:pt idx="1396">
                        <c:v>0.58948637963954054</c:v>
                      </c:pt>
                      <c:pt idx="1397">
                        <c:v>0.58966524868715953</c:v>
                      </c:pt>
                      <c:pt idx="1398">
                        <c:v>0.58983459392525472</c:v>
                      </c:pt>
                      <c:pt idx="1399">
                        <c:v>0.59000185583001663</c:v>
                      </c:pt>
                      <c:pt idx="1400">
                        <c:v>0.590175070115731</c:v>
                      </c:pt>
                      <c:pt idx="1401">
                        <c:v>0.59035096297287382</c:v>
                      </c:pt>
                      <c:pt idx="1402">
                        <c:v>0.5905360820204929</c:v>
                      </c:pt>
                      <c:pt idx="1403">
                        <c:v>0.59071673678239767</c:v>
                      </c:pt>
                      <c:pt idx="1404">
                        <c:v>0.59087268916335001</c:v>
                      </c:pt>
                      <c:pt idx="1405">
                        <c:v>0.59104679630620716</c:v>
                      </c:pt>
                      <c:pt idx="1406">
                        <c:v>0.59120840344906433</c:v>
                      </c:pt>
                      <c:pt idx="1407">
                        <c:v>0.59135691535382617</c:v>
                      </c:pt>
                      <c:pt idx="1408">
                        <c:v>0.59153251059192147</c:v>
                      </c:pt>
                      <c:pt idx="1409">
                        <c:v>0.59170989154430242</c:v>
                      </c:pt>
                      <c:pt idx="1410">
                        <c:v>0.59187774868715959</c:v>
                      </c:pt>
                      <c:pt idx="1411">
                        <c:v>0.59204887963954045</c:v>
                      </c:pt>
                      <c:pt idx="1412">
                        <c:v>0.59221524868715958</c:v>
                      </c:pt>
                      <c:pt idx="1413">
                        <c:v>0.59237774868715953</c:v>
                      </c:pt>
                      <c:pt idx="1414">
                        <c:v>0.5925360820204929</c:v>
                      </c:pt>
                      <c:pt idx="1415">
                        <c:v>0.59270751059192139</c:v>
                      </c:pt>
                      <c:pt idx="1416">
                        <c:v>0.5928863796395405</c:v>
                      </c:pt>
                      <c:pt idx="1417">
                        <c:v>0.5930578082109691</c:v>
                      </c:pt>
                      <c:pt idx="1418">
                        <c:v>0.59323340344906428</c:v>
                      </c:pt>
                      <c:pt idx="1419">
                        <c:v>0.59341882011573099</c:v>
                      </c:pt>
                      <c:pt idx="1420">
                        <c:v>0.59359473157406428</c:v>
                      </c:pt>
                      <c:pt idx="1421">
                        <c:v>0.59377389824073101</c:v>
                      </c:pt>
                      <c:pt idx="1422">
                        <c:v>0.59392687443120717</c:v>
                      </c:pt>
                      <c:pt idx="1423">
                        <c:v>0.59407687443120716</c:v>
                      </c:pt>
                      <c:pt idx="1424">
                        <c:v>0.59424532681215958</c:v>
                      </c:pt>
                      <c:pt idx="1425">
                        <c:v>0.59441556490739766</c:v>
                      </c:pt>
                      <c:pt idx="1426">
                        <c:v>0.59458788633596904</c:v>
                      </c:pt>
                      <c:pt idx="1427">
                        <c:v>0.5947727077645405</c:v>
                      </c:pt>
                      <c:pt idx="1428">
                        <c:v>0.59496913633596904</c:v>
                      </c:pt>
                      <c:pt idx="1429">
                        <c:v>0.59514473157406433</c:v>
                      </c:pt>
                      <c:pt idx="1430">
                        <c:v>0.595305148240731</c:v>
                      </c:pt>
                      <c:pt idx="1431">
                        <c:v>0.59548074347882618</c:v>
                      </c:pt>
                      <c:pt idx="1432">
                        <c:v>0.59564860062168334</c:v>
                      </c:pt>
                      <c:pt idx="1433">
                        <c:v>0.5957983030026357</c:v>
                      </c:pt>
                      <c:pt idx="1434">
                        <c:v>0.59595901728834999</c:v>
                      </c:pt>
                      <c:pt idx="1435">
                        <c:v>0.59612419585977861</c:v>
                      </c:pt>
                      <c:pt idx="1436">
                        <c:v>0.59627895776454054</c:v>
                      </c:pt>
                      <c:pt idx="1437">
                        <c:v>0.59645633871692139</c:v>
                      </c:pt>
                      <c:pt idx="1438">
                        <c:v>0.59661883871692145</c:v>
                      </c:pt>
                      <c:pt idx="1439">
                        <c:v>0.59678669585977862</c:v>
                      </c:pt>
                      <c:pt idx="1440">
                        <c:v>0.59695127919311197</c:v>
                      </c:pt>
                      <c:pt idx="1441">
                        <c:v>0.59711824347882625</c:v>
                      </c:pt>
                      <c:pt idx="1442">
                        <c:v>0.59729562443120721</c:v>
                      </c:pt>
                      <c:pt idx="1443">
                        <c:v>0.59746407681215952</c:v>
                      </c:pt>
                      <c:pt idx="1444">
                        <c:v>0.59764532681215954</c:v>
                      </c:pt>
                      <c:pt idx="1445">
                        <c:v>0.59783758871692139</c:v>
                      </c:pt>
                      <c:pt idx="1446">
                        <c:v>0.59801110062168339</c:v>
                      </c:pt>
                      <c:pt idx="1447">
                        <c:v>0.59817776728835004</c:v>
                      </c:pt>
                      <c:pt idx="1448">
                        <c:v>0.59834681490739761</c:v>
                      </c:pt>
                      <c:pt idx="1449">
                        <c:v>0.59849711252644522</c:v>
                      </c:pt>
                      <c:pt idx="1450">
                        <c:v>0.59868550538358811</c:v>
                      </c:pt>
                      <c:pt idx="1451">
                        <c:v>0.59885991014549289</c:v>
                      </c:pt>
                      <c:pt idx="1452">
                        <c:v>0.59904562443120712</c:v>
                      </c:pt>
                      <c:pt idx="1453">
                        <c:v>0.59921556490739758</c:v>
                      </c:pt>
                      <c:pt idx="1454">
                        <c:v>0.59938401728835</c:v>
                      </c:pt>
                      <c:pt idx="1455">
                        <c:v>0.5995533625264452</c:v>
                      </c:pt>
                      <c:pt idx="1456">
                        <c:v>0.59970871966930239</c:v>
                      </c:pt>
                      <c:pt idx="1457">
                        <c:v>0.59986377919311196</c:v>
                      </c:pt>
                      <c:pt idx="1458">
                        <c:v>0.60002985062168335</c:v>
                      </c:pt>
                      <c:pt idx="1459">
                        <c:v>0.60019830300263577</c:v>
                      </c:pt>
                      <c:pt idx="1460">
                        <c:v>0.60037241014549292</c:v>
                      </c:pt>
                      <c:pt idx="1461">
                        <c:v>0.60055157681215954</c:v>
                      </c:pt>
                      <c:pt idx="1462">
                        <c:v>0.60072806490739761</c:v>
                      </c:pt>
                      <c:pt idx="1463">
                        <c:v>0.60091705300263576</c:v>
                      </c:pt>
                      <c:pt idx="1464">
                        <c:v>0.60111169585977864</c:v>
                      </c:pt>
                      <c:pt idx="1465">
                        <c:v>0.60128967205025474</c:v>
                      </c:pt>
                      <c:pt idx="1466">
                        <c:v>0.60147895776454052</c:v>
                      </c:pt>
                      <c:pt idx="1467">
                        <c:v>0.60164741014549283</c:v>
                      </c:pt>
                      <c:pt idx="1468">
                        <c:v>0.6017971125264453</c:v>
                      </c:pt>
                      <c:pt idx="1469">
                        <c:v>0.60196496966930235</c:v>
                      </c:pt>
                      <c:pt idx="1470">
                        <c:v>0.60212419585977861</c:v>
                      </c:pt>
                      <c:pt idx="1471">
                        <c:v>0.60228937443120711</c:v>
                      </c:pt>
                      <c:pt idx="1472">
                        <c:v>0.60246348157406426</c:v>
                      </c:pt>
                      <c:pt idx="1473">
                        <c:v>0.60263520776454049</c:v>
                      </c:pt>
                      <c:pt idx="1474">
                        <c:v>0.60280574347882621</c:v>
                      </c:pt>
                      <c:pt idx="1475">
                        <c:v>0.60298193395501665</c:v>
                      </c:pt>
                      <c:pt idx="1476">
                        <c:v>0.60314800538358815</c:v>
                      </c:pt>
                      <c:pt idx="1477">
                        <c:v>0.60336883871692149</c:v>
                      </c:pt>
                      <c:pt idx="1478">
                        <c:v>0.60358848157406431</c:v>
                      </c:pt>
                      <c:pt idx="1479">
                        <c:v>0.60381943395501669</c:v>
                      </c:pt>
                      <c:pt idx="1480">
                        <c:v>0.60402032681215956</c:v>
                      </c:pt>
                      <c:pt idx="1481">
                        <c:v>0.6041911601454929</c:v>
                      </c:pt>
                      <c:pt idx="1482">
                        <c:v>0.60435723157406429</c:v>
                      </c:pt>
                      <c:pt idx="1483">
                        <c:v>0.60453044585977855</c:v>
                      </c:pt>
                      <c:pt idx="1484">
                        <c:v>0.6047271720502535</c:v>
                      </c:pt>
                      <c:pt idx="1485">
                        <c:v>0.60491318395501548</c:v>
                      </c:pt>
                      <c:pt idx="1486">
                        <c:v>0.60509860062168208</c:v>
                      </c:pt>
                      <c:pt idx="1487">
                        <c:v>0.60525514824072968</c:v>
                      </c:pt>
                      <c:pt idx="1488">
                        <c:v>0.60539324347882495</c:v>
                      </c:pt>
                      <c:pt idx="1489">
                        <c:v>0.60554056490739638</c:v>
                      </c:pt>
                      <c:pt idx="1490">
                        <c:v>0.60570514824072974</c:v>
                      </c:pt>
                      <c:pt idx="1491">
                        <c:v>0.60588550538358688</c:v>
                      </c:pt>
                      <c:pt idx="1492">
                        <c:v>0.6061030649073964</c:v>
                      </c:pt>
                      <c:pt idx="1493">
                        <c:v>0.60633610062168208</c:v>
                      </c:pt>
                      <c:pt idx="1494">
                        <c:v>0.60652717205025353</c:v>
                      </c:pt>
                      <c:pt idx="1495">
                        <c:v>0.60672181490739641</c:v>
                      </c:pt>
                      <c:pt idx="1496">
                        <c:v>0.60690157681215828</c:v>
                      </c:pt>
                      <c:pt idx="1497">
                        <c:v>0.6070923506216821</c:v>
                      </c:pt>
                      <c:pt idx="1498">
                        <c:v>0.60727687443120593</c:v>
                      </c:pt>
                      <c:pt idx="1499">
                        <c:v>0.60745544585977729</c:v>
                      </c:pt>
                      <c:pt idx="1500">
                        <c:v>0.60762449347882497</c:v>
                      </c:pt>
                      <c:pt idx="1501">
                        <c:v>0.60781467205025352</c:v>
                      </c:pt>
                      <c:pt idx="1502">
                        <c:v>0.60801288633596784</c:v>
                      </c:pt>
                      <c:pt idx="1503">
                        <c:v>0.6082191363359678</c:v>
                      </c:pt>
                      <c:pt idx="1504">
                        <c:v>0.60841229109787254</c:v>
                      </c:pt>
                      <c:pt idx="1505">
                        <c:v>0.60859830300263451</c:v>
                      </c:pt>
                      <c:pt idx="1506">
                        <c:v>0.60877836252644402</c:v>
                      </c:pt>
                      <c:pt idx="1507">
                        <c:v>0.60893223157406307</c:v>
                      </c:pt>
                      <c:pt idx="1508">
                        <c:v>0.60910931490739639</c:v>
                      </c:pt>
                      <c:pt idx="1509">
                        <c:v>0.60926973157406306</c:v>
                      </c:pt>
                      <c:pt idx="1510">
                        <c:v>0.60945038633596782</c:v>
                      </c:pt>
                      <c:pt idx="1511">
                        <c:v>0.60963163633596784</c:v>
                      </c:pt>
                      <c:pt idx="1512">
                        <c:v>0.60982092205025351</c:v>
                      </c:pt>
                      <c:pt idx="1513">
                        <c:v>0.60999889824072973</c:v>
                      </c:pt>
                      <c:pt idx="1514">
                        <c:v>0.6101605053835869</c:v>
                      </c:pt>
                      <c:pt idx="1515">
                        <c:v>0.61032479109787263</c:v>
                      </c:pt>
                      <c:pt idx="1516">
                        <c:v>0.61050633871692017</c:v>
                      </c:pt>
                      <c:pt idx="1517">
                        <c:v>0.61066883871692024</c:v>
                      </c:pt>
                      <c:pt idx="1518">
                        <c:v>0.61083342205025348</c:v>
                      </c:pt>
                      <c:pt idx="1519">
                        <c:v>0.61099830300263447</c:v>
                      </c:pt>
                      <c:pt idx="1520">
                        <c:v>0.6111988982407297</c:v>
                      </c:pt>
                      <c:pt idx="1521">
                        <c:v>0.61137092205025356</c:v>
                      </c:pt>
                      <c:pt idx="1522">
                        <c:v>0.61155574347882491</c:v>
                      </c:pt>
                      <c:pt idx="1523">
                        <c:v>0.61174473157406306</c:v>
                      </c:pt>
                      <c:pt idx="1524">
                        <c:v>0.61192419585977731</c:v>
                      </c:pt>
                      <c:pt idx="1525">
                        <c:v>0.61209026728834881</c:v>
                      </c:pt>
                      <c:pt idx="1526">
                        <c:v>0.61226645776453925</c:v>
                      </c:pt>
                      <c:pt idx="1527">
                        <c:v>0.61242092205025356</c:v>
                      </c:pt>
                      <c:pt idx="1528">
                        <c:v>0.61256229109787264</c:v>
                      </c:pt>
                      <c:pt idx="1529">
                        <c:v>0.61269711252644399</c:v>
                      </c:pt>
                      <c:pt idx="1530">
                        <c:v>0.61282360062168206</c:v>
                      </c:pt>
                      <c:pt idx="1531">
                        <c:v>0.61295306490739643</c:v>
                      </c:pt>
                      <c:pt idx="1532">
                        <c:v>0.61312985062168213</c:v>
                      </c:pt>
                      <c:pt idx="1533">
                        <c:v>0.61333371966930117</c:v>
                      </c:pt>
                      <c:pt idx="1534">
                        <c:v>0.61354473157406308</c:v>
                      </c:pt>
                      <c:pt idx="1535">
                        <c:v>0.61371705300263446</c:v>
                      </c:pt>
                      <c:pt idx="1536">
                        <c:v>0.61388491014549162</c:v>
                      </c:pt>
                      <c:pt idx="1537">
                        <c:v>0.61405038633596787</c:v>
                      </c:pt>
                      <c:pt idx="1538">
                        <c:v>0.6142286601454916</c:v>
                      </c:pt>
                      <c:pt idx="1539">
                        <c:v>0.61442270776334884</c:v>
                      </c:pt>
                      <c:pt idx="1540">
                        <c:v>0.61463699347763456</c:v>
                      </c:pt>
                      <c:pt idx="1541">
                        <c:v>0.61483401728715836</c:v>
                      </c:pt>
                      <c:pt idx="1542">
                        <c:v>0.61498729109668215</c:v>
                      </c:pt>
                      <c:pt idx="1543">
                        <c:v>0.61515931490620601</c:v>
                      </c:pt>
                      <c:pt idx="1544">
                        <c:v>0.61531318395382506</c:v>
                      </c:pt>
                      <c:pt idx="1545">
                        <c:v>0.61548014823953934</c:v>
                      </c:pt>
                      <c:pt idx="1546">
                        <c:v>0.61565038633477742</c:v>
                      </c:pt>
                      <c:pt idx="1547">
                        <c:v>0.61581437443001552</c:v>
                      </c:pt>
                      <c:pt idx="1548">
                        <c:v>0.61596764823953931</c:v>
                      </c:pt>
                      <c:pt idx="1549">
                        <c:v>0.61614324347763461</c:v>
                      </c:pt>
                      <c:pt idx="1550">
                        <c:v>0.61633193395382502</c:v>
                      </c:pt>
                      <c:pt idx="1551">
                        <c:v>0.6165021720490631</c:v>
                      </c:pt>
                      <c:pt idx="1552">
                        <c:v>0.61666943395382501</c:v>
                      </c:pt>
                      <c:pt idx="1553">
                        <c:v>0.61683252919192022</c:v>
                      </c:pt>
                      <c:pt idx="1554">
                        <c:v>0.61700425538239645</c:v>
                      </c:pt>
                      <c:pt idx="1555">
                        <c:v>0.61718252919192029</c:v>
                      </c:pt>
                      <c:pt idx="1556">
                        <c:v>0.61737508871572977</c:v>
                      </c:pt>
                      <c:pt idx="1557">
                        <c:v>0.61756288633477741</c:v>
                      </c:pt>
                      <c:pt idx="1558">
                        <c:v>0.61775068395382504</c:v>
                      </c:pt>
                      <c:pt idx="1559">
                        <c:v>0.61792092204906313</c:v>
                      </c:pt>
                      <c:pt idx="1560">
                        <c:v>0.61808848157287266</c:v>
                      </c:pt>
                      <c:pt idx="1561">
                        <c:v>0.61826645776334888</c:v>
                      </c:pt>
                      <c:pt idx="1562">
                        <c:v>0.61843312443001552</c:v>
                      </c:pt>
                      <c:pt idx="1563">
                        <c:v>0.61860901728715834</c:v>
                      </c:pt>
                      <c:pt idx="1564">
                        <c:v>0.61879086252525362</c:v>
                      </c:pt>
                      <c:pt idx="1565">
                        <c:v>0.61895961252525356</c:v>
                      </c:pt>
                      <c:pt idx="1566">
                        <c:v>0.61912746966811072</c:v>
                      </c:pt>
                      <c:pt idx="1567">
                        <c:v>0.61931586252525361</c:v>
                      </c:pt>
                      <c:pt idx="1568">
                        <c:v>0.61952241014430121</c:v>
                      </c:pt>
                      <c:pt idx="1569">
                        <c:v>0.61971764823953934</c:v>
                      </c:pt>
                      <c:pt idx="1570">
                        <c:v>0.61991824347763458</c:v>
                      </c:pt>
                      <c:pt idx="1571">
                        <c:v>0.62010961252525365</c:v>
                      </c:pt>
                      <c:pt idx="1572">
                        <c:v>0.62030485062049168</c:v>
                      </c:pt>
                      <c:pt idx="1573">
                        <c:v>0.62049205300144405</c:v>
                      </c:pt>
                      <c:pt idx="1574">
                        <c:v>0.62068669585858693</c:v>
                      </c:pt>
                      <c:pt idx="1575">
                        <c:v>0.62086020776334883</c:v>
                      </c:pt>
                      <c:pt idx="1576">
                        <c:v>0.62102776728715836</c:v>
                      </c:pt>
                      <c:pt idx="1577">
                        <c:v>0.62120068395382499</c:v>
                      </c:pt>
                      <c:pt idx="1578">
                        <c:v>0.62138312443001553</c:v>
                      </c:pt>
                      <c:pt idx="1579">
                        <c:v>0.62156913633477739</c:v>
                      </c:pt>
                      <c:pt idx="1580">
                        <c:v>0.62175931490620595</c:v>
                      </c:pt>
                      <c:pt idx="1581">
                        <c:v>0.62195395776334883</c:v>
                      </c:pt>
                      <c:pt idx="1582">
                        <c:v>0.62212270776334888</c:v>
                      </c:pt>
                      <c:pt idx="1583">
                        <c:v>0.62229800538239644</c:v>
                      </c:pt>
                      <c:pt idx="1584">
                        <c:v>0.62247806490620594</c:v>
                      </c:pt>
                      <c:pt idx="1585">
                        <c:v>0.62264979109668217</c:v>
                      </c:pt>
                      <c:pt idx="1586">
                        <c:v>0.62283044585858693</c:v>
                      </c:pt>
                      <c:pt idx="1587">
                        <c:v>0.62300217204906316</c:v>
                      </c:pt>
                      <c:pt idx="1588">
                        <c:v>0.6231634815728726</c:v>
                      </c:pt>
                      <c:pt idx="1589">
                        <c:v>0.62333729109668212</c:v>
                      </c:pt>
                      <c:pt idx="1590">
                        <c:v>0.62351735062049174</c:v>
                      </c:pt>
                      <c:pt idx="1591">
                        <c:v>0.62369026728715837</c:v>
                      </c:pt>
                      <c:pt idx="1592">
                        <c:v>0.62386526728715841</c:v>
                      </c:pt>
                      <c:pt idx="1593">
                        <c:v>0.62403967204906308</c:v>
                      </c:pt>
                      <c:pt idx="1594">
                        <c:v>0.62421050538239642</c:v>
                      </c:pt>
                      <c:pt idx="1595">
                        <c:v>0.62439651728715839</c:v>
                      </c:pt>
                      <c:pt idx="1596">
                        <c:v>0.62456229109668215</c:v>
                      </c:pt>
                      <c:pt idx="1597">
                        <c:v>0.62472508871572974</c:v>
                      </c:pt>
                      <c:pt idx="1598">
                        <c:v>0.62488163633477745</c:v>
                      </c:pt>
                      <c:pt idx="1599">
                        <c:v>0.62504800538239647</c:v>
                      </c:pt>
                      <c:pt idx="1600">
                        <c:v>0.62521496966811074</c:v>
                      </c:pt>
                      <c:pt idx="1601">
                        <c:v>0.6253774696681107</c:v>
                      </c:pt>
                      <c:pt idx="1602">
                        <c:v>0.62555812443001546</c:v>
                      </c:pt>
                      <c:pt idx="1603">
                        <c:v>0.62573282681096787</c:v>
                      </c:pt>
                      <c:pt idx="1604">
                        <c:v>0.6259259815728726</c:v>
                      </c:pt>
                      <c:pt idx="1605">
                        <c:v>0.62610842204906314</c:v>
                      </c:pt>
                      <c:pt idx="1606">
                        <c:v>0.62629264823953934</c:v>
                      </c:pt>
                      <c:pt idx="1607">
                        <c:v>0.62648044585858698</c:v>
                      </c:pt>
                      <c:pt idx="1608">
                        <c:v>0.62666437443001555</c:v>
                      </c:pt>
                      <c:pt idx="1609">
                        <c:v>0.62686854109668222</c:v>
                      </c:pt>
                      <c:pt idx="1610">
                        <c:v>0.62707895776334888</c:v>
                      </c:pt>
                      <c:pt idx="1611">
                        <c:v>0.62728818395382502</c:v>
                      </c:pt>
                      <c:pt idx="1612">
                        <c:v>0.62749681490620601</c:v>
                      </c:pt>
                      <c:pt idx="1613">
                        <c:v>0.62767627919192026</c:v>
                      </c:pt>
                      <c:pt idx="1614">
                        <c:v>0.62786080300144409</c:v>
                      </c:pt>
                      <c:pt idx="1615">
                        <c:v>0.6280387791919203</c:v>
                      </c:pt>
                      <c:pt idx="1616">
                        <c:v>0.6282134815728726</c:v>
                      </c:pt>
                      <c:pt idx="1617">
                        <c:v>0.62836854109668216</c:v>
                      </c:pt>
                      <c:pt idx="1618">
                        <c:v>0.62854473157287261</c:v>
                      </c:pt>
                      <c:pt idx="1619">
                        <c:v>0.62874026728715837</c:v>
                      </c:pt>
                      <c:pt idx="1620">
                        <c:v>0.62892568395382498</c:v>
                      </c:pt>
                      <c:pt idx="1621">
                        <c:v>0.62912479109668218</c:v>
                      </c:pt>
                      <c:pt idx="1622">
                        <c:v>0.62929741014430118</c:v>
                      </c:pt>
                      <c:pt idx="1623">
                        <c:v>0.62945425538239641</c:v>
                      </c:pt>
                      <c:pt idx="1624">
                        <c:v>0.629631933953825</c:v>
                      </c:pt>
                      <c:pt idx="1625">
                        <c:v>0.6298012791919203</c:v>
                      </c:pt>
                      <c:pt idx="1626">
                        <c:v>0.62997360062049168</c:v>
                      </c:pt>
                      <c:pt idx="1627">
                        <c:v>0.63015842204906314</c:v>
                      </c:pt>
                      <c:pt idx="1628">
                        <c:v>0.63033669585858698</c:v>
                      </c:pt>
                      <c:pt idx="1629">
                        <c:v>0.63051943395382504</c:v>
                      </c:pt>
                      <c:pt idx="1630">
                        <c:v>0.6307000887157298</c:v>
                      </c:pt>
                      <c:pt idx="1631">
                        <c:v>0.63088014823953931</c:v>
                      </c:pt>
                      <c:pt idx="1632">
                        <c:v>0.63104294585858689</c:v>
                      </c:pt>
                      <c:pt idx="1633">
                        <c:v>0.63122985062049175</c:v>
                      </c:pt>
                      <c:pt idx="1634">
                        <c:v>0.63140991014430126</c:v>
                      </c:pt>
                      <c:pt idx="1635">
                        <c:v>0.6315893744300155</c:v>
                      </c:pt>
                      <c:pt idx="1636">
                        <c:v>0.63176645776334883</c:v>
                      </c:pt>
                      <c:pt idx="1637">
                        <c:v>0.63194860062049174</c:v>
                      </c:pt>
                      <c:pt idx="1638">
                        <c:v>0.63212508871572981</c:v>
                      </c:pt>
                      <c:pt idx="1639">
                        <c:v>0.63230217204906314</c:v>
                      </c:pt>
                      <c:pt idx="1640">
                        <c:v>0.63246110062049166</c:v>
                      </c:pt>
                      <c:pt idx="1641">
                        <c:v>0.63264264823953931</c:v>
                      </c:pt>
                      <c:pt idx="1642">
                        <c:v>0.63282270776334881</c:v>
                      </c:pt>
                      <c:pt idx="1643">
                        <c:v>0.63301020776334882</c:v>
                      </c:pt>
                      <c:pt idx="1644">
                        <c:v>0.6331974101443012</c:v>
                      </c:pt>
                      <c:pt idx="1645">
                        <c:v>0.63337300538215835</c:v>
                      </c:pt>
                      <c:pt idx="1646">
                        <c:v>0.63354800538215827</c:v>
                      </c:pt>
                      <c:pt idx="1647">
                        <c:v>0.63372985062025355</c:v>
                      </c:pt>
                      <c:pt idx="1648">
                        <c:v>0.6338932434773964</c:v>
                      </c:pt>
                      <c:pt idx="1649">
                        <c:v>0.63406675538215829</c:v>
                      </c:pt>
                      <c:pt idx="1650">
                        <c:v>0.63423818395358689</c:v>
                      </c:pt>
                      <c:pt idx="1651">
                        <c:v>0.6344140768107297</c:v>
                      </c:pt>
                      <c:pt idx="1652">
                        <c:v>0.63458282681072975</c:v>
                      </c:pt>
                      <c:pt idx="1653">
                        <c:v>0.63473877919168209</c:v>
                      </c:pt>
                      <c:pt idx="1654">
                        <c:v>0.63490127919168216</c:v>
                      </c:pt>
                      <c:pt idx="1655">
                        <c:v>0.6350658625250154</c:v>
                      </c:pt>
                      <c:pt idx="1656">
                        <c:v>0.635237291096444</c:v>
                      </c:pt>
                      <c:pt idx="1657">
                        <c:v>0.63542598157263452</c:v>
                      </c:pt>
                      <c:pt idx="1658">
                        <c:v>0.63562538633453924</c:v>
                      </c:pt>
                      <c:pt idx="1659">
                        <c:v>0.63580514823930112</c:v>
                      </c:pt>
                      <c:pt idx="1660">
                        <c:v>0.6359721125250154</c:v>
                      </c:pt>
                      <c:pt idx="1661">
                        <c:v>0.63614889823930121</c:v>
                      </c:pt>
                      <c:pt idx="1662">
                        <c:v>0.63631824347739641</c:v>
                      </c:pt>
                      <c:pt idx="1663">
                        <c:v>0.63648996966787263</c:v>
                      </c:pt>
                      <c:pt idx="1664">
                        <c:v>0.63666229109644401</c:v>
                      </c:pt>
                      <c:pt idx="1665">
                        <c:v>0.63682270776311067</c:v>
                      </c:pt>
                      <c:pt idx="1666">
                        <c:v>0.63700485062025358</c:v>
                      </c:pt>
                      <c:pt idx="1667">
                        <c:v>0.63717360062025352</c:v>
                      </c:pt>
                      <c:pt idx="1668">
                        <c:v>0.63734413633453924</c:v>
                      </c:pt>
                      <c:pt idx="1669">
                        <c:v>0.63750991014406311</c:v>
                      </c:pt>
                      <c:pt idx="1670">
                        <c:v>0.63768669585834881</c:v>
                      </c:pt>
                      <c:pt idx="1671">
                        <c:v>0.63787360062025356</c:v>
                      </c:pt>
                      <c:pt idx="1672">
                        <c:v>0.63805008871549163</c:v>
                      </c:pt>
                      <c:pt idx="1673">
                        <c:v>0.63823669585834875</c:v>
                      </c:pt>
                      <c:pt idx="1674">
                        <c:v>0.63840366014406302</c:v>
                      </c:pt>
                      <c:pt idx="1675">
                        <c:v>0.63857181490596782</c:v>
                      </c:pt>
                      <c:pt idx="1676">
                        <c:v>0.63872241014406306</c:v>
                      </c:pt>
                      <c:pt idx="1677">
                        <c:v>0.63889413633453929</c:v>
                      </c:pt>
                      <c:pt idx="1678">
                        <c:v>0.63908550538215836</c:v>
                      </c:pt>
                      <c:pt idx="1679">
                        <c:v>0.63924502919168213</c:v>
                      </c:pt>
                      <c:pt idx="1680">
                        <c:v>0.63940961252501549</c:v>
                      </c:pt>
                      <c:pt idx="1681">
                        <c:v>0.63957985062025358</c:v>
                      </c:pt>
                      <c:pt idx="1682">
                        <c:v>0.63974562442977734</c:v>
                      </c:pt>
                      <c:pt idx="1683">
                        <c:v>0.6399188387154916</c:v>
                      </c:pt>
                      <c:pt idx="1684">
                        <c:v>0.64011348157263448</c:v>
                      </c:pt>
                      <c:pt idx="1685">
                        <c:v>0.64029919585834882</c:v>
                      </c:pt>
                      <c:pt idx="1686">
                        <c:v>0.6405119934773964</c:v>
                      </c:pt>
                      <c:pt idx="1687">
                        <c:v>0.64067479109644399</c:v>
                      </c:pt>
                      <c:pt idx="1688">
                        <c:v>0.64083788633453931</c:v>
                      </c:pt>
                      <c:pt idx="1689">
                        <c:v>0.64099354109644402</c:v>
                      </c:pt>
                      <c:pt idx="1690">
                        <c:v>0.6411468242065631</c:v>
                      </c:pt>
                      <c:pt idx="1691">
                        <c:v>0.64131051468275357</c:v>
                      </c:pt>
                      <c:pt idx="1692">
                        <c:v>0.64149890753989636</c:v>
                      </c:pt>
                      <c:pt idx="1693">
                        <c:v>0.64170605039703921</c:v>
                      </c:pt>
                      <c:pt idx="1694">
                        <c:v>0.64190694325418207</c:v>
                      </c:pt>
                      <c:pt idx="1695">
                        <c:v>0.64208075277799159</c:v>
                      </c:pt>
                      <c:pt idx="1696">
                        <c:v>0.64224563373037258</c:v>
                      </c:pt>
                      <c:pt idx="1697">
                        <c:v>0.64240932420656305</c:v>
                      </c:pt>
                      <c:pt idx="1698">
                        <c:v>0.64257658611132495</c:v>
                      </c:pt>
                      <c:pt idx="1699">
                        <c:v>0.6427399789684678</c:v>
                      </c:pt>
                      <c:pt idx="1700">
                        <c:v>0.64293253849227738</c:v>
                      </c:pt>
                      <c:pt idx="1701">
                        <c:v>0.64314414563513445</c:v>
                      </c:pt>
                      <c:pt idx="1702">
                        <c:v>0.64334355039703928</c:v>
                      </c:pt>
                      <c:pt idx="1703">
                        <c:v>0.64355128849227738</c:v>
                      </c:pt>
                      <c:pt idx="1704">
                        <c:v>0.64372628849227731</c:v>
                      </c:pt>
                      <c:pt idx="1705">
                        <c:v>0.64387985992084873</c:v>
                      </c:pt>
                      <c:pt idx="1706">
                        <c:v>0.64402599087322976</c:v>
                      </c:pt>
                      <c:pt idx="1707">
                        <c:v>0.64419295515894404</c:v>
                      </c:pt>
                      <c:pt idx="1708">
                        <c:v>0.6443917646827535</c:v>
                      </c:pt>
                      <c:pt idx="1709">
                        <c:v>0.64460396706370593</c:v>
                      </c:pt>
                      <c:pt idx="1710">
                        <c:v>0.64483105039703925</c:v>
                      </c:pt>
                      <c:pt idx="1711">
                        <c:v>0.64506230039703927</c:v>
                      </c:pt>
                      <c:pt idx="1712">
                        <c:v>0.64533402658751549</c:v>
                      </c:pt>
                      <c:pt idx="1713">
                        <c:v>0.64553610992084876</c:v>
                      </c:pt>
                      <c:pt idx="1714">
                        <c:v>0.64575843134942024</c:v>
                      </c:pt>
                      <c:pt idx="1715">
                        <c:v>0.64597182420656307</c:v>
                      </c:pt>
                      <c:pt idx="1716">
                        <c:v>0.6461414670637059</c:v>
                      </c:pt>
                      <c:pt idx="1717">
                        <c:v>0.64632628849227736</c:v>
                      </c:pt>
                      <c:pt idx="1718">
                        <c:v>0.64651378849227736</c:v>
                      </c:pt>
                      <c:pt idx="1719">
                        <c:v>0.64669593134942016</c:v>
                      </c:pt>
                      <c:pt idx="1720">
                        <c:v>0.64689920515894406</c:v>
                      </c:pt>
                      <c:pt idx="1721">
                        <c:v>0.64707956230180119</c:v>
                      </c:pt>
                      <c:pt idx="1722">
                        <c:v>0.64725932420656307</c:v>
                      </c:pt>
                      <c:pt idx="1723">
                        <c:v>0.64741914563513447</c:v>
                      </c:pt>
                      <c:pt idx="1724">
                        <c:v>0.64758670515894401</c:v>
                      </c:pt>
                      <c:pt idx="1725">
                        <c:v>0.64775456230180117</c:v>
                      </c:pt>
                      <c:pt idx="1726">
                        <c:v>0.64793224087322976</c:v>
                      </c:pt>
                      <c:pt idx="1727">
                        <c:v>0.64811200277799164</c:v>
                      </c:pt>
                      <c:pt idx="1728">
                        <c:v>0.64829503849227732</c:v>
                      </c:pt>
                      <c:pt idx="1729">
                        <c:v>0.64846289563513448</c:v>
                      </c:pt>
                      <c:pt idx="1730">
                        <c:v>0.64864771706370594</c:v>
                      </c:pt>
                      <c:pt idx="1731">
                        <c:v>0.6488250980160869</c:v>
                      </c:pt>
                      <c:pt idx="1732">
                        <c:v>0.64900158611132497</c:v>
                      </c:pt>
                      <c:pt idx="1733">
                        <c:v>0.64917956230180118</c:v>
                      </c:pt>
                      <c:pt idx="1734">
                        <c:v>0.64935694325418214</c:v>
                      </c:pt>
                      <c:pt idx="1735">
                        <c:v>0.64952718134942022</c:v>
                      </c:pt>
                      <c:pt idx="1736">
                        <c:v>0.64969027658751544</c:v>
                      </c:pt>
                      <c:pt idx="1737">
                        <c:v>0.64985545515894405</c:v>
                      </c:pt>
                      <c:pt idx="1738">
                        <c:v>0.65002688373037254</c:v>
                      </c:pt>
                      <c:pt idx="1739">
                        <c:v>0.65021319325418214</c:v>
                      </c:pt>
                      <c:pt idx="1740">
                        <c:v>0.65038253849227734</c:v>
                      </c:pt>
                      <c:pt idx="1741">
                        <c:v>0.6505503956351345</c:v>
                      </c:pt>
                      <c:pt idx="1742">
                        <c:v>0.65070843134942025</c:v>
                      </c:pt>
                      <c:pt idx="1743">
                        <c:v>0.65087539563513452</c:v>
                      </c:pt>
                      <c:pt idx="1744">
                        <c:v>0.65103581230180119</c:v>
                      </c:pt>
                      <c:pt idx="1745">
                        <c:v>0.65120099087322969</c:v>
                      </c:pt>
                      <c:pt idx="1746">
                        <c:v>0.6513756932541821</c:v>
                      </c:pt>
                      <c:pt idx="1747">
                        <c:v>0.65153789563513453</c:v>
                      </c:pt>
                      <c:pt idx="1748">
                        <c:v>0.65170783611132499</c:v>
                      </c:pt>
                      <c:pt idx="1749">
                        <c:v>0.651895336111325</c:v>
                      </c:pt>
                      <c:pt idx="1750">
                        <c:v>0.65206170515894402</c:v>
                      </c:pt>
                      <c:pt idx="1751">
                        <c:v>0.65224444325418207</c:v>
                      </c:pt>
                      <c:pt idx="1752">
                        <c:v>0.65242420515894406</c:v>
                      </c:pt>
                      <c:pt idx="1753">
                        <c:v>0.65259831230180121</c:v>
                      </c:pt>
                      <c:pt idx="1754">
                        <c:v>0.65277390753989639</c:v>
                      </c:pt>
                      <c:pt idx="1755">
                        <c:v>0.65294622896846788</c:v>
                      </c:pt>
                      <c:pt idx="1756">
                        <c:v>0.65311408611132493</c:v>
                      </c:pt>
                      <c:pt idx="1757">
                        <c:v>0.65328730039703931</c:v>
                      </c:pt>
                      <c:pt idx="1758">
                        <c:v>0.65345753849227739</c:v>
                      </c:pt>
                      <c:pt idx="1759">
                        <c:v>0.65363402658751546</c:v>
                      </c:pt>
                      <c:pt idx="1760">
                        <c:v>0.65380545515894406</c:v>
                      </c:pt>
                      <c:pt idx="1761">
                        <c:v>0.65399980039703931</c:v>
                      </c:pt>
                      <c:pt idx="1762">
                        <c:v>0.65419057420656301</c:v>
                      </c:pt>
                      <c:pt idx="1763">
                        <c:v>0.65436170515894398</c:v>
                      </c:pt>
                      <c:pt idx="1764">
                        <c:v>0.65454741944465833</c:v>
                      </c:pt>
                      <c:pt idx="1765">
                        <c:v>0.65473194325418216</c:v>
                      </c:pt>
                      <c:pt idx="1766">
                        <c:v>0.65489414563513448</c:v>
                      </c:pt>
                      <c:pt idx="1767">
                        <c:v>0.6550807527779916</c:v>
                      </c:pt>
                      <c:pt idx="1768">
                        <c:v>0.65524712182561073</c:v>
                      </c:pt>
                      <c:pt idx="1769">
                        <c:v>0.65543253849227734</c:v>
                      </c:pt>
                      <c:pt idx="1770">
                        <c:v>0.65561110992084881</c:v>
                      </c:pt>
                      <c:pt idx="1771">
                        <c:v>0.65578789563513451</c:v>
                      </c:pt>
                      <c:pt idx="1772">
                        <c:v>0.6559816456351345</c:v>
                      </c:pt>
                      <c:pt idx="1773">
                        <c:v>0.65615158611132496</c:v>
                      </c:pt>
                      <c:pt idx="1774">
                        <c:v>0.65633849087322971</c:v>
                      </c:pt>
                      <c:pt idx="1775">
                        <c:v>0.65651438373037263</c:v>
                      </c:pt>
                      <c:pt idx="1776">
                        <c:v>0.65667628849227733</c:v>
                      </c:pt>
                      <c:pt idx="1777">
                        <c:v>0.65685009801608685</c:v>
                      </c:pt>
                      <c:pt idx="1778">
                        <c:v>0.657024205158944</c:v>
                      </c:pt>
                      <c:pt idx="1779">
                        <c:v>0.65720396706370587</c:v>
                      </c:pt>
                      <c:pt idx="1780">
                        <c:v>0.65737747896846788</c:v>
                      </c:pt>
                      <c:pt idx="1781">
                        <c:v>0.6575512884922774</c:v>
                      </c:pt>
                      <c:pt idx="1782">
                        <c:v>0.65772420515894403</c:v>
                      </c:pt>
                      <c:pt idx="1783">
                        <c:v>0.65790605039703931</c:v>
                      </c:pt>
                      <c:pt idx="1784">
                        <c:v>0.65808372896846778</c:v>
                      </c:pt>
                      <c:pt idx="1785">
                        <c:v>0.65824980039703929</c:v>
                      </c:pt>
                      <c:pt idx="1786">
                        <c:v>0.65842420515894406</c:v>
                      </c:pt>
                      <c:pt idx="1787">
                        <c:v>0.65859980039703925</c:v>
                      </c:pt>
                      <c:pt idx="1788">
                        <c:v>0.65877599087322969</c:v>
                      </c:pt>
                      <c:pt idx="1789">
                        <c:v>0.65895545515894405</c:v>
                      </c:pt>
                      <c:pt idx="1790">
                        <c:v>0.65912301468275358</c:v>
                      </c:pt>
                      <c:pt idx="1791">
                        <c:v>0.65929027658751549</c:v>
                      </c:pt>
                      <c:pt idx="1792">
                        <c:v>0.65946200277799161</c:v>
                      </c:pt>
                      <c:pt idx="1793">
                        <c:v>0.65963402658751547</c:v>
                      </c:pt>
                      <c:pt idx="1794">
                        <c:v>0.65980634801608684</c:v>
                      </c:pt>
                      <c:pt idx="1795">
                        <c:v>0.65997747896846781</c:v>
                      </c:pt>
                      <c:pt idx="1796">
                        <c:v>0.66015605039703928</c:v>
                      </c:pt>
                      <c:pt idx="1797">
                        <c:v>0.6603352170637059</c:v>
                      </c:pt>
                      <c:pt idx="1798">
                        <c:v>0.66050456230180121</c:v>
                      </c:pt>
                      <c:pt idx="1799">
                        <c:v>0.66069176468275359</c:v>
                      </c:pt>
                      <c:pt idx="1800">
                        <c:v>0.66087777658751545</c:v>
                      </c:pt>
                      <c:pt idx="1801">
                        <c:v>0.66106200277799165</c:v>
                      </c:pt>
                      <c:pt idx="1802">
                        <c:v>0.66123551468275354</c:v>
                      </c:pt>
                      <c:pt idx="1803">
                        <c:v>0.66139980039703927</c:v>
                      </c:pt>
                      <c:pt idx="1804">
                        <c:v>0.66157807420656312</c:v>
                      </c:pt>
                      <c:pt idx="1805">
                        <c:v>0.66175039563513449</c:v>
                      </c:pt>
                      <c:pt idx="1806">
                        <c:v>0.66192420515894401</c:v>
                      </c:pt>
                      <c:pt idx="1807">
                        <c:v>0.66211200277799165</c:v>
                      </c:pt>
                      <c:pt idx="1808">
                        <c:v>0.66227599087322975</c:v>
                      </c:pt>
                      <c:pt idx="1809">
                        <c:v>0.66244295515894402</c:v>
                      </c:pt>
                      <c:pt idx="1810">
                        <c:v>0.6626301575398964</c:v>
                      </c:pt>
                      <c:pt idx="1811">
                        <c:v>0.66280307420656304</c:v>
                      </c:pt>
                      <c:pt idx="1812">
                        <c:v>0.66297063373037257</c:v>
                      </c:pt>
                      <c:pt idx="1813">
                        <c:v>0.66314414563513446</c:v>
                      </c:pt>
                      <c:pt idx="1814">
                        <c:v>0.66330902658751545</c:v>
                      </c:pt>
                      <c:pt idx="1815">
                        <c:v>0.66348402658751549</c:v>
                      </c:pt>
                      <c:pt idx="1816">
                        <c:v>0.6636673599208488</c:v>
                      </c:pt>
                      <c:pt idx="1817">
                        <c:v>0.66385188373037263</c:v>
                      </c:pt>
                      <c:pt idx="1818">
                        <c:v>0.66403224087322976</c:v>
                      </c:pt>
                      <c:pt idx="1819">
                        <c:v>0.66421825277799162</c:v>
                      </c:pt>
                      <c:pt idx="1820">
                        <c:v>0.66439563373037258</c:v>
                      </c:pt>
                      <c:pt idx="1821">
                        <c:v>0.66457807420656312</c:v>
                      </c:pt>
                      <c:pt idx="1822">
                        <c:v>0.66474980039703924</c:v>
                      </c:pt>
                      <c:pt idx="1823">
                        <c:v>0.66492777658751545</c:v>
                      </c:pt>
                      <c:pt idx="1824">
                        <c:v>0.66510664563513444</c:v>
                      </c:pt>
                      <c:pt idx="1825">
                        <c:v>0.66528700277799169</c:v>
                      </c:pt>
                      <c:pt idx="1826">
                        <c:v>0.66546855039703923</c:v>
                      </c:pt>
                      <c:pt idx="1827">
                        <c:v>0.66564295515894401</c:v>
                      </c:pt>
                      <c:pt idx="1828">
                        <c:v>0.66581676468275353</c:v>
                      </c:pt>
                      <c:pt idx="1829">
                        <c:v>0.66599474087322974</c:v>
                      </c:pt>
                      <c:pt idx="1830">
                        <c:v>0.66618015753989646</c:v>
                      </c:pt>
                      <c:pt idx="1831">
                        <c:v>0.66636289563513451</c:v>
                      </c:pt>
                      <c:pt idx="1832">
                        <c:v>0.66652688373037261</c:v>
                      </c:pt>
                      <c:pt idx="1833">
                        <c:v>0.66670277657694998</c:v>
                      </c:pt>
                      <c:pt idx="1834">
                        <c:v>0.66687152657695004</c:v>
                      </c:pt>
                      <c:pt idx="1835">
                        <c:v>0.66704831229123573</c:v>
                      </c:pt>
                      <c:pt idx="1836">
                        <c:v>0.66719890752933098</c:v>
                      </c:pt>
                      <c:pt idx="1837">
                        <c:v>0.66738194324361666</c:v>
                      </c:pt>
                      <c:pt idx="1838">
                        <c:v>0.66755515752933092</c:v>
                      </c:pt>
                      <c:pt idx="1839">
                        <c:v>0.66773015752920717</c:v>
                      </c:pt>
                      <c:pt idx="1840">
                        <c:v>0.66791676467131067</c:v>
                      </c:pt>
                      <c:pt idx="1841">
                        <c:v>0.66808759800464401</c:v>
                      </c:pt>
                      <c:pt idx="1842">
                        <c:v>0.66826200276654879</c:v>
                      </c:pt>
                      <c:pt idx="1843">
                        <c:v>0.66844384800464407</c:v>
                      </c:pt>
                      <c:pt idx="1844">
                        <c:v>0.66863045514750119</c:v>
                      </c:pt>
                      <c:pt idx="1845">
                        <c:v>0.66880575276654874</c:v>
                      </c:pt>
                      <c:pt idx="1846">
                        <c:v>0.66898908609988217</c:v>
                      </c:pt>
                      <c:pt idx="1847">
                        <c:v>0.66918283609988216</c:v>
                      </c:pt>
                      <c:pt idx="1848">
                        <c:v>0.66936230038559641</c:v>
                      </c:pt>
                      <c:pt idx="1849">
                        <c:v>0.66954801467131064</c:v>
                      </c:pt>
                      <c:pt idx="1850">
                        <c:v>0.66970366943321546</c:v>
                      </c:pt>
                      <c:pt idx="1851">
                        <c:v>0.66987569324273921</c:v>
                      </c:pt>
                      <c:pt idx="1852">
                        <c:v>0.67005099086178688</c:v>
                      </c:pt>
                      <c:pt idx="1853">
                        <c:v>0.67023521705226308</c:v>
                      </c:pt>
                      <c:pt idx="1854">
                        <c:v>0.67041319324273929</c:v>
                      </c:pt>
                      <c:pt idx="1855">
                        <c:v>0.6706051575278833</c:v>
                      </c:pt>
                      <c:pt idx="1856">
                        <c:v>0.67078432419347622</c:v>
                      </c:pt>
                      <c:pt idx="1857">
                        <c:v>0.6709459313363334</c:v>
                      </c:pt>
                      <c:pt idx="1858">
                        <c:v>0.67111795514440831</c:v>
                      </c:pt>
                      <c:pt idx="1859">
                        <c:v>0.67129622895268093</c:v>
                      </c:pt>
                      <c:pt idx="1860">
                        <c:v>0.671487597996406</c:v>
                      </c:pt>
                      <c:pt idx="1861">
                        <c:v>0.67167628847259642</c:v>
                      </c:pt>
                      <c:pt idx="1862">
                        <c:v>0.67185218132818092</c:v>
                      </c:pt>
                      <c:pt idx="1863">
                        <c:v>0.67202599085199044</c:v>
                      </c:pt>
                      <c:pt idx="1864">
                        <c:v>0.67220158608767977</c:v>
                      </c:pt>
                      <c:pt idx="1865">
                        <c:v>0.67237956227772022</c:v>
                      </c:pt>
                      <c:pt idx="1866">
                        <c:v>0.67256021703819757</c:v>
                      </c:pt>
                      <c:pt idx="1867">
                        <c:v>0.67273224084772143</c:v>
                      </c:pt>
                      <c:pt idx="1868">
                        <c:v>0.6729191456091036</c:v>
                      </c:pt>
                      <c:pt idx="1869">
                        <c:v>0.67308878846624642</c:v>
                      </c:pt>
                      <c:pt idx="1870">
                        <c:v>0.6732587289398988</c:v>
                      </c:pt>
                      <c:pt idx="1871">
                        <c:v>0.67344206227323222</c:v>
                      </c:pt>
                      <c:pt idx="1872">
                        <c:v>0.67361706227323215</c:v>
                      </c:pt>
                      <c:pt idx="1873">
                        <c:v>0.67379176465418456</c:v>
                      </c:pt>
                      <c:pt idx="1874">
                        <c:v>0.67395128846300834</c:v>
                      </c:pt>
                      <c:pt idx="1875">
                        <c:v>0.67413462179341899</c:v>
                      </c:pt>
                      <c:pt idx="1876">
                        <c:v>0.67430605036484759</c:v>
                      </c:pt>
                      <c:pt idx="1877">
                        <c:v>0.67448700274579998</c:v>
                      </c:pt>
                      <c:pt idx="1878">
                        <c:v>0.67467241941092382</c:v>
                      </c:pt>
                      <c:pt idx="1879">
                        <c:v>0.6748512884574297</c:v>
                      </c:pt>
                      <c:pt idx="1880">
                        <c:v>0.67501676464790594</c:v>
                      </c:pt>
                      <c:pt idx="1881">
                        <c:v>0.67517480036219168</c:v>
                      </c:pt>
                      <c:pt idx="1882">
                        <c:v>0.67534444321933451</c:v>
                      </c:pt>
                      <c:pt idx="1883">
                        <c:v>0.67551438369434524</c:v>
                      </c:pt>
                      <c:pt idx="1884">
                        <c:v>0.67568462178958333</c:v>
                      </c:pt>
                      <c:pt idx="1885">
                        <c:v>0.67583700274190595</c:v>
                      </c:pt>
                      <c:pt idx="1886">
                        <c:v>0.67600396702605348</c:v>
                      </c:pt>
                      <c:pt idx="1887">
                        <c:v>0.67617033607367261</c:v>
                      </c:pt>
                      <c:pt idx="1888">
                        <c:v>0.67633313369130121</c:v>
                      </c:pt>
                      <c:pt idx="1889">
                        <c:v>0.67650188368747743</c:v>
                      </c:pt>
                      <c:pt idx="1890">
                        <c:v>0.67667093130637979</c:v>
                      </c:pt>
                      <c:pt idx="1891">
                        <c:v>0.6768617051131619</c:v>
                      </c:pt>
                      <c:pt idx="1892">
                        <c:v>0.67705099082732745</c:v>
                      </c:pt>
                      <c:pt idx="1893">
                        <c:v>0.6772370027320298</c:v>
                      </c:pt>
                      <c:pt idx="1894">
                        <c:v>0.67740962177964881</c:v>
                      </c:pt>
                      <c:pt idx="1895">
                        <c:v>0.67758253844631555</c:v>
                      </c:pt>
                      <c:pt idx="1896">
                        <c:v>0.67774950273092016</c:v>
                      </c:pt>
                      <c:pt idx="1897">
                        <c:v>0.67791378844520589</c:v>
                      </c:pt>
                      <c:pt idx="1898">
                        <c:v>0.67809652654044406</c:v>
                      </c:pt>
                      <c:pt idx="1899">
                        <c:v>0.67826497892139637</c:v>
                      </c:pt>
                      <c:pt idx="1900">
                        <c:v>0.67843045511187261</c:v>
                      </c:pt>
                      <c:pt idx="1901">
                        <c:v>0.67858968130234876</c:v>
                      </c:pt>
                      <c:pt idx="1902">
                        <c:v>0.67875872892139644</c:v>
                      </c:pt>
                      <c:pt idx="1903">
                        <c:v>0.67893343130234873</c:v>
                      </c:pt>
                      <c:pt idx="1904">
                        <c:v>0.67910009796901549</c:v>
                      </c:pt>
                      <c:pt idx="1905">
                        <c:v>0.67926646701663451</c:v>
                      </c:pt>
                      <c:pt idx="1906">
                        <c:v>0.67943372892139642</c:v>
                      </c:pt>
                      <c:pt idx="1907">
                        <c:v>0.67960991939758686</c:v>
                      </c:pt>
                      <c:pt idx="1908">
                        <c:v>0.67977450273092022</c:v>
                      </c:pt>
                      <c:pt idx="1909">
                        <c:v>0.67994176463568212</c:v>
                      </c:pt>
                      <c:pt idx="1910">
                        <c:v>0.68011319320711072</c:v>
                      </c:pt>
                      <c:pt idx="1911">
                        <c:v>0.68028700273092024</c:v>
                      </c:pt>
                      <c:pt idx="1912">
                        <c:v>0.68044682415949165</c:v>
                      </c:pt>
                      <c:pt idx="1913">
                        <c:v>0.68060039558806307</c:v>
                      </c:pt>
                      <c:pt idx="1914">
                        <c:v>0.68075962177853921</c:v>
                      </c:pt>
                      <c:pt idx="1915">
                        <c:v>0.68094057415949161</c:v>
                      </c:pt>
                      <c:pt idx="1916">
                        <c:v>0.68112599082615832</c:v>
                      </c:pt>
                      <c:pt idx="1917">
                        <c:v>0.68129325273092023</c:v>
                      </c:pt>
                      <c:pt idx="1918">
                        <c:v>0.68144771701663454</c:v>
                      </c:pt>
                      <c:pt idx="1919">
                        <c:v>0.68160753844520594</c:v>
                      </c:pt>
                      <c:pt idx="1920">
                        <c:v>0.68176557415949168</c:v>
                      </c:pt>
                      <c:pt idx="1921">
                        <c:v>0.68192390749282494</c:v>
                      </c:pt>
                      <c:pt idx="1922">
                        <c:v>0.68209860987377735</c:v>
                      </c:pt>
                      <c:pt idx="1923">
                        <c:v>0.68227599082615831</c:v>
                      </c:pt>
                      <c:pt idx="1924">
                        <c:v>0.68245545511187256</c:v>
                      </c:pt>
                      <c:pt idx="1925">
                        <c:v>0.68264131820711071</c:v>
                      </c:pt>
                      <c:pt idx="1926">
                        <c:v>0.68279488963568213</c:v>
                      </c:pt>
                      <c:pt idx="1927">
                        <c:v>0.68295977058806301</c:v>
                      </c:pt>
                      <c:pt idx="1928">
                        <c:v>0.6831267348737774</c:v>
                      </c:pt>
                      <c:pt idx="1929">
                        <c:v>0.68330024677853929</c:v>
                      </c:pt>
                      <c:pt idx="1930">
                        <c:v>0.68347703249282499</c:v>
                      </c:pt>
                      <c:pt idx="1931">
                        <c:v>0.68365709201663449</c:v>
                      </c:pt>
                      <c:pt idx="1932">
                        <c:v>0.68384578249282502</c:v>
                      </c:pt>
                      <c:pt idx="1933">
                        <c:v>0.68402554439758689</c:v>
                      </c:pt>
                      <c:pt idx="1934">
                        <c:v>0.68420054439758682</c:v>
                      </c:pt>
                      <c:pt idx="1935">
                        <c:v>0.68437078249282501</c:v>
                      </c:pt>
                      <c:pt idx="1936">
                        <c:v>0.68453477058806311</c:v>
                      </c:pt>
                      <c:pt idx="1937">
                        <c:v>0.68469131820711071</c:v>
                      </c:pt>
                      <c:pt idx="1938">
                        <c:v>0.6848487586833012</c:v>
                      </c:pt>
                      <c:pt idx="1939">
                        <c:v>0.68503238963568214</c:v>
                      </c:pt>
                      <c:pt idx="1940">
                        <c:v>0.68521988963568214</c:v>
                      </c:pt>
                      <c:pt idx="1941">
                        <c:v>0.68540530630234875</c:v>
                      </c:pt>
                      <c:pt idx="1942">
                        <c:v>0.68559727058806308</c:v>
                      </c:pt>
                      <c:pt idx="1943">
                        <c:v>0.6857508420166345</c:v>
                      </c:pt>
                      <c:pt idx="1944">
                        <c:v>0.68591959201663444</c:v>
                      </c:pt>
                      <c:pt idx="1945">
                        <c:v>0.68609548487377736</c:v>
                      </c:pt>
                      <c:pt idx="1946">
                        <c:v>0.68624310392139642</c:v>
                      </c:pt>
                      <c:pt idx="1947">
                        <c:v>0.68640113963568206</c:v>
                      </c:pt>
                      <c:pt idx="1948">
                        <c:v>0.6865410205880631</c:v>
                      </c:pt>
                      <c:pt idx="1949">
                        <c:v>0.68671453249282499</c:v>
                      </c:pt>
                      <c:pt idx="1950">
                        <c:v>0.68687613963568206</c:v>
                      </c:pt>
                      <c:pt idx="1951">
                        <c:v>0.68704756820711066</c:v>
                      </c:pt>
                      <c:pt idx="1952">
                        <c:v>0.68722494915949162</c:v>
                      </c:pt>
                      <c:pt idx="1953">
                        <c:v>0.68740143725472969</c:v>
                      </c:pt>
                      <c:pt idx="1954">
                        <c:v>0.68758715154044403</c:v>
                      </c:pt>
                      <c:pt idx="1955">
                        <c:v>0.68776244915949158</c:v>
                      </c:pt>
                      <c:pt idx="1956">
                        <c:v>0.68795113963568211</c:v>
                      </c:pt>
                      <c:pt idx="1957">
                        <c:v>0.68811066344520588</c:v>
                      </c:pt>
                      <c:pt idx="1958">
                        <c:v>0.68826244915949164</c:v>
                      </c:pt>
                      <c:pt idx="1959">
                        <c:v>0.68841244915949162</c:v>
                      </c:pt>
                      <c:pt idx="1960">
                        <c:v>0.68857167534996777</c:v>
                      </c:pt>
                      <c:pt idx="1961">
                        <c:v>0.68873953249282494</c:v>
                      </c:pt>
                      <c:pt idx="1962">
                        <c:v>0.68890858011187261</c:v>
                      </c:pt>
                      <c:pt idx="1963">
                        <c:v>0.68907167534996783</c:v>
                      </c:pt>
                      <c:pt idx="1964">
                        <c:v>0.68922733011187254</c:v>
                      </c:pt>
                      <c:pt idx="1965">
                        <c:v>0.68941512772549518</c:v>
                      </c:pt>
                      <c:pt idx="1966">
                        <c:v>0.68958625867787615</c:v>
                      </c:pt>
                      <c:pt idx="1967">
                        <c:v>0.68976869915406658</c:v>
                      </c:pt>
                      <c:pt idx="1968">
                        <c:v>0.68993953248739992</c:v>
                      </c:pt>
                      <c:pt idx="1969">
                        <c:v>0.69011155629692378</c:v>
                      </c:pt>
                      <c:pt idx="1970">
                        <c:v>0.69028149677311423</c:v>
                      </c:pt>
                      <c:pt idx="1971">
                        <c:v>0.69045233010644758</c:v>
                      </c:pt>
                      <c:pt idx="1972">
                        <c:v>0.69063506820168563</c:v>
                      </c:pt>
                      <c:pt idx="1973">
                        <c:v>0.6907987586778761</c:v>
                      </c:pt>
                      <c:pt idx="1974">
                        <c:v>0.69096750867787615</c:v>
                      </c:pt>
                      <c:pt idx="1975">
                        <c:v>0.69113060391597136</c:v>
                      </c:pt>
                      <c:pt idx="1976">
                        <c:v>0.69130947296359047</c:v>
                      </c:pt>
                      <c:pt idx="1977">
                        <c:v>0.69147762772549515</c:v>
                      </c:pt>
                      <c:pt idx="1978">
                        <c:v>0.69164846105882849</c:v>
                      </c:pt>
                      <c:pt idx="1979">
                        <c:v>0.69182852057495114</c:v>
                      </c:pt>
                      <c:pt idx="1980">
                        <c:v>0.69199042533685595</c:v>
                      </c:pt>
                      <c:pt idx="1981">
                        <c:v>0.69216840152733217</c:v>
                      </c:pt>
                      <c:pt idx="1982">
                        <c:v>0.69233625866871784</c:v>
                      </c:pt>
                      <c:pt idx="1983">
                        <c:v>0.69251929438237736</c:v>
                      </c:pt>
                      <c:pt idx="1984">
                        <c:v>0.6926826872385583</c:v>
                      </c:pt>
                      <c:pt idx="1985">
                        <c:v>0.69284518723855837</c:v>
                      </c:pt>
                      <c:pt idx="1986">
                        <c:v>0.69302405628417618</c:v>
                      </c:pt>
                      <c:pt idx="1987">
                        <c:v>0.69319102056989046</c:v>
                      </c:pt>
                      <c:pt idx="1988">
                        <c:v>0.69336631818846073</c:v>
                      </c:pt>
                      <c:pt idx="1989">
                        <c:v>0.69354191342655591</c:v>
                      </c:pt>
                      <c:pt idx="1990">
                        <c:v>0.69370560390274638</c:v>
                      </c:pt>
                      <c:pt idx="1991">
                        <c:v>0.69387941342647619</c:v>
                      </c:pt>
                      <c:pt idx="1992">
                        <c:v>0.69405798485504766</c:v>
                      </c:pt>
                      <c:pt idx="1993">
                        <c:v>0.69423000866457141</c:v>
                      </c:pt>
                      <c:pt idx="1994">
                        <c:v>0.69439459199790476</c:v>
                      </c:pt>
                      <c:pt idx="1995">
                        <c:v>0.69456066342498579</c:v>
                      </c:pt>
                      <c:pt idx="1996">
                        <c:v>0.6947460800916524</c:v>
                      </c:pt>
                      <c:pt idx="1997">
                        <c:v>0.69489697294879527</c:v>
                      </c:pt>
                      <c:pt idx="1998">
                        <c:v>0.69507643723450951</c:v>
                      </c:pt>
                      <c:pt idx="1999">
                        <c:v>0.69525679437736665</c:v>
                      </c:pt>
                      <c:pt idx="2000">
                        <c:v>0.69544042532934169</c:v>
                      </c:pt>
                      <c:pt idx="2001">
                        <c:v>0.69562286580553212</c:v>
                      </c:pt>
                      <c:pt idx="2002">
                        <c:v>0.6957919134245798</c:v>
                      </c:pt>
                      <c:pt idx="2003">
                        <c:v>0.695961258662675</c:v>
                      </c:pt>
                      <c:pt idx="2004">
                        <c:v>0.69611512771029405</c:v>
                      </c:pt>
                      <c:pt idx="2005">
                        <c:v>0.69628209199600832</c:v>
                      </c:pt>
                      <c:pt idx="2006">
                        <c:v>0.69646721104362741</c:v>
                      </c:pt>
                      <c:pt idx="2007">
                        <c:v>0.69662911580553222</c:v>
                      </c:pt>
                      <c:pt idx="2008">
                        <c:v>0.69681096104362739</c:v>
                      </c:pt>
                      <c:pt idx="2009">
                        <c:v>0.69698744913858812</c:v>
                      </c:pt>
                      <c:pt idx="2010">
                        <c:v>0.69715233009094768</c:v>
                      </c:pt>
                      <c:pt idx="2011">
                        <c:v>0.69730858009035712</c:v>
                      </c:pt>
                      <c:pt idx="2012">
                        <c:v>0.69746542532845246</c:v>
                      </c:pt>
                      <c:pt idx="2013">
                        <c:v>0.69763655628045951</c:v>
                      </c:pt>
                      <c:pt idx="2014">
                        <c:v>0.69781185389950717</c:v>
                      </c:pt>
                      <c:pt idx="2015">
                        <c:v>0.6979889372328405</c:v>
                      </c:pt>
                      <c:pt idx="2016">
                        <c:v>0.6981743538994809</c:v>
                      </c:pt>
                      <c:pt idx="2017">
                        <c:v>0.6983413181851893</c:v>
                      </c:pt>
                      <c:pt idx="2018">
                        <c:v>0.69850947294709409</c:v>
                      </c:pt>
                      <c:pt idx="2019">
                        <c:v>0.6986800086612619</c:v>
                      </c:pt>
                      <c:pt idx="2020">
                        <c:v>0.6988567943755476</c:v>
                      </c:pt>
                      <c:pt idx="2021">
                        <c:v>0.69902227056602384</c:v>
                      </c:pt>
                      <c:pt idx="2022">
                        <c:v>0.69920233008983335</c:v>
                      </c:pt>
                      <c:pt idx="2023">
                        <c:v>0.69937941342310006</c:v>
                      </c:pt>
                      <c:pt idx="2024">
                        <c:v>0.69955054437548103</c:v>
                      </c:pt>
                      <c:pt idx="2025">
                        <c:v>0.69971334199452861</c:v>
                      </c:pt>
                      <c:pt idx="2026">
                        <c:v>0.69989608008976667</c:v>
                      </c:pt>
                      <c:pt idx="2027">
                        <c:v>0.70004935389929057</c:v>
                      </c:pt>
                      <c:pt idx="2028">
                        <c:v>0.70021631818500485</c:v>
                      </c:pt>
                      <c:pt idx="2029">
                        <c:v>0.70038328247071913</c:v>
                      </c:pt>
                      <c:pt idx="2030">
                        <c:v>0.70055530628010476</c:v>
                      </c:pt>
                      <c:pt idx="2031">
                        <c:v>0.70072733008962862</c:v>
                      </c:pt>
                      <c:pt idx="2032">
                        <c:v>0.70089161580391435</c:v>
                      </c:pt>
                      <c:pt idx="2033">
                        <c:v>0.70105679437534285</c:v>
                      </c:pt>
                      <c:pt idx="2034">
                        <c:v>0.70120381818486666</c:v>
                      </c:pt>
                      <c:pt idx="2035">
                        <c:v>0.70137703247058103</c:v>
                      </c:pt>
                      <c:pt idx="2036">
                        <c:v>0.70156096104170484</c:v>
                      </c:pt>
                      <c:pt idx="2037">
                        <c:v>0.70173238961313333</c:v>
                      </c:pt>
                      <c:pt idx="2038">
                        <c:v>0.70189875866075246</c:v>
                      </c:pt>
                      <c:pt idx="2039">
                        <c:v>0.70207048485122858</c:v>
                      </c:pt>
                      <c:pt idx="2040">
                        <c:v>0.70223387770821188</c:v>
                      </c:pt>
                      <c:pt idx="2041">
                        <c:v>0.70239935389868813</c:v>
                      </c:pt>
                      <c:pt idx="2042">
                        <c:v>0.70256453247011663</c:v>
                      </c:pt>
                      <c:pt idx="2043">
                        <c:v>0.70274399675468102</c:v>
                      </c:pt>
                      <c:pt idx="2044">
                        <c:v>0.70292613960182737</c:v>
                      </c:pt>
                      <c:pt idx="2045">
                        <c:v>0.70309250864944639</c:v>
                      </c:pt>
                      <c:pt idx="2046">
                        <c:v>0.70326750864937737</c:v>
                      </c:pt>
                      <c:pt idx="2047">
                        <c:v>0.70344042531604412</c:v>
                      </c:pt>
                      <c:pt idx="2048">
                        <c:v>0.70360352055413933</c:v>
                      </c:pt>
                      <c:pt idx="2049">
                        <c:v>0.70377286579223453</c:v>
                      </c:pt>
                      <c:pt idx="2050">
                        <c:v>0.70394191341128221</c:v>
                      </c:pt>
                      <c:pt idx="2051">
                        <c:v>0.70410709198271071</c:v>
                      </c:pt>
                      <c:pt idx="2052">
                        <c:v>0.70429191341128217</c:v>
                      </c:pt>
                      <c:pt idx="2053">
                        <c:v>0.70445977055391074</c:v>
                      </c:pt>
                      <c:pt idx="2054">
                        <c:v>0.70461750864914885</c:v>
                      </c:pt>
                      <c:pt idx="2055">
                        <c:v>0.70479042531573566</c:v>
                      </c:pt>
                      <c:pt idx="2056">
                        <c:v>0.70496096103002137</c:v>
                      </c:pt>
                      <c:pt idx="2057">
                        <c:v>0.70512346102995005</c:v>
                      </c:pt>
                      <c:pt idx="2058">
                        <c:v>0.70527881817280713</c:v>
                      </c:pt>
                      <c:pt idx="2059">
                        <c:v>0.70542643722042619</c:v>
                      </c:pt>
                      <c:pt idx="2060">
                        <c:v>0.70559012769601437</c:v>
                      </c:pt>
                      <c:pt idx="2061">
                        <c:v>0.70575292531506195</c:v>
                      </c:pt>
                      <c:pt idx="2062">
                        <c:v>0.70590411579125245</c:v>
                      </c:pt>
                      <c:pt idx="2063">
                        <c:v>0.70606721102915004</c:v>
                      </c:pt>
                      <c:pt idx="2064">
                        <c:v>0.70622227055295961</c:v>
                      </c:pt>
                      <c:pt idx="2065">
                        <c:v>0.70637108007676908</c:v>
                      </c:pt>
                      <c:pt idx="2066">
                        <c:v>0.7065097705529596</c:v>
                      </c:pt>
                      <c:pt idx="2067">
                        <c:v>0.70666780626724524</c:v>
                      </c:pt>
                      <c:pt idx="2068">
                        <c:v>0.70683060388629293</c:v>
                      </c:pt>
                      <c:pt idx="2069">
                        <c:v>0.70700262769581668</c:v>
                      </c:pt>
                      <c:pt idx="2070">
                        <c:v>0.70717911579105475</c:v>
                      </c:pt>
                      <c:pt idx="2071">
                        <c:v>0.70735649674322976</c:v>
                      </c:pt>
                      <c:pt idx="2072">
                        <c:v>0.7075347705527536</c:v>
                      </c:pt>
                      <c:pt idx="2073">
                        <c:v>0.70772108007656309</c:v>
                      </c:pt>
                      <c:pt idx="2074">
                        <c:v>0.70788804436227737</c:v>
                      </c:pt>
                      <c:pt idx="2075">
                        <c:v>0.70805143721942032</c:v>
                      </c:pt>
                      <c:pt idx="2076">
                        <c:v>0.7082109610289441</c:v>
                      </c:pt>
                      <c:pt idx="2077">
                        <c:v>0.70836899674322984</c:v>
                      </c:pt>
                      <c:pt idx="2078">
                        <c:v>0.70853149674322979</c:v>
                      </c:pt>
                      <c:pt idx="2079">
                        <c:v>0.70869727055275356</c:v>
                      </c:pt>
                      <c:pt idx="2080">
                        <c:v>0.70884816340989643</c:v>
                      </c:pt>
                      <c:pt idx="2081">
                        <c:v>0.70901602055275359</c:v>
                      </c:pt>
                      <c:pt idx="2082">
                        <c:v>0.70919875864799164</c:v>
                      </c:pt>
                      <c:pt idx="2083">
                        <c:v>0.70936899674322984</c:v>
                      </c:pt>
                      <c:pt idx="2084">
                        <c:v>0.70953417531465834</c:v>
                      </c:pt>
                      <c:pt idx="2085">
                        <c:v>0.70969488960037264</c:v>
                      </c:pt>
                      <c:pt idx="2086">
                        <c:v>0.70985560388608693</c:v>
                      </c:pt>
                      <c:pt idx="2087">
                        <c:v>0.71001006817180123</c:v>
                      </c:pt>
                      <c:pt idx="2088">
                        <c:v>0.7101791157908488</c:v>
                      </c:pt>
                      <c:pt idx="2089">
                        <c:v>0.71037435388608694</c:v>
                      </c:pt>
                      <c:pt idx="2090">
                        <c:v>0.71057108007656311</c:v>
                      </c:pt>
                      <c:pt idx="2091">
                        <c:v>0.71076810388608691</c:v>
                      </c:pt>
                      <c:pt idx="2092">
                        <c:v>0.71094488960037261</c:v>
                      </c:pt>
                      <c:pt idx="2093">
                        <c:v>0.71111215150513452</c:v>
                      </c:pt>
                      <c:pt idx="2094">
                        <c:v>0.71127524673194398</c:v>
                      </c:pt>
                      <c:pt idx="2095">
                        <c:v>0.71144310387480114</c:v>
                      </c:pt>
                      <c:pt idx="2096">
                        <c:v>0.71161602054146789</c:v>
                      </c:pt>
                      <c:pt idx="2097">
                        <c:v>0.71177852054114876</c:v>
                      </c:pt>
                      <c:pt idx="2098">
                        <c:v>0.71195530625543446</c:v>
                      </c:pt>
                      <c:pt idx="2099">
                        <c:v>0.71213506816009287</c:v>
                      </c:pt>
                      <c:pt idx="2100">
                        <c:v>0.71230768720771187</c:v>
                      </c:pt>
                      <c:pt idx="2101">
                        <c:v>0.71247762768390233</c:v>
                      </c:pt>
                      <c:pt idx="2102">
                        <c:v>0.71265381816009277</c:v>
                      </c:pt>
                      <c:pt idx="2103">
                        <c:v>0.71282822291829406</c:v>
                      </c:pt>
                      <c:pt idx="2104">
                        <c:v>0.71300500863257976</c:v>
                      </c:pt>
                      <c:pt idx="2105">
                        <c:v>0.71318149672781783</c:v>
                      </c:pt>
                      <c:pt idx="2106">
                        <c:v>0.7133567943468655</c:v>
                      </c:pt>
                      <c:pt idx="2107">
                        <c:v>0.71351780625162731</c:v>
                      </c:pt>
                      <c:pt idx="2108">
                        <c:v>0.71369488958265836</c:v>
                      </c:pt>
                      <c:pt idx="2109">
                        <c:v>0.71386363958265842</c:v>
                      </c:pt>
                      <c:pt idx="2110">
                        <c:v>0.71404072291599174</c:v>
                      </c:pt>
                      <c:pt idx="2111">
                        <c:v>0.7142309014874203</c:v>
                      </c:pt>
                      <c:pt idx="2112">
                        <c:v>0.71441840148742031</c:v>
                      </c:pt>
                      <c:pt idx="2113">
                        <c:v>0.71458834196361076</c:v>
                      </c:pt>
                      <c:pt idx="2114">
                        <c:v>0.71475233005884886</c:v>
                      </c:pt>
                      <c:pt idx="2115">
                        <c:v>0.71490798482075357</c:v>
                      </c:pt>
                      <c:pt idx="2116">
                        <c:v>0.71508179434456309</c:v>
                      </c:pt>
                      <c:pt idx="2117">
                        <c:v>0.71526036577313457</c:v>
                      </c:pt>
                      <c:pt idx="2118">
                        <c:v>0.71543983004910361</c:v>
                      </c:pt>
                      <c:pt idx="2119">
                        <c:v>0.71561244909672261</c:v>
                      </c:pt>
                      <c:pt idx="2120">
                        <c:v>0.71578030623957978</c:v>
                      </c:pt>
                      <c:pt idx="2121">
                        <c:v>0.71594429433481788</c:v>
                      </c:pt>
                      <c:pt idx="2122">
                        <c:v>0.7161192943348178</c:v>
                      </c:pt>
                      <c:pt idx="2123">
                        <c:v>0.71629697290624639</c:v>
                      </c:pt>
                      <c:pt idx="2124">
                        <c:v>0.71646691338243695</c:v>
                      </c:pt>
                      <c:pt idx="2125">
                        <c:v>0.71664667528719883</c:v>
                      </c:pt>
                      <c:pt idx="2126">
                        <c:v>0.71682792526026551</c:v>
                      </c:pt>
                      <c:pt idx="2127">
                        <c:v>0.71701988954597973</c:v>
                      </c:pt>
                      <c:pt idx="2128">
                        <c:v>0.71719012764121792</c:v>
                      </c:pt>
                      <c:pt idx="2129">
                        <c:v>0.71736899668883691</c:v>
                      </c:pt>
                      <c:pt idx="2130">
                        <c:v>0.71754518716502735</c:v>
                      </c:pt>
                      <c:pt idx="2131">
                        <c:v>0.71770947287931308</c:v>
                      </c:pt>
                      <c:pt idx="2132">
                        <c:v>0.71787733002217025</c:v>
                      </c:pt>
                      <c:pt idx="2133">
                        <c:v>0.71805322287931306</c:v>
                      </c:pt>
                      <c:pt idx="2134">
                        <c:v>0.71823863954597977</c:v>
                      </c:pt>
                      <c:pt idx="2135">
                        <c:v>0.7184082824031226</c:v>
                      </c:pt>
                      <c:pt idx="2136">
                        <c:v>0.71858268716502738</c:v>
                      </c:pt>
                      <c:pt idx="2137">
                        <c:v>0.71875560383169401</c:v>
                      </c:pt>
                      <c:pt idx="2138">
                        <c:v>0.71893060383169405</c:v>
                      </c:pt>
                      <c:pt idx="2139">
                        <c:v>0.71910143716502739</c:v>
                      </c:pt>
                      <c:pt idx="2140">
                        <c:v>0.71927316335550362</c:v>
                      </c:pt>
                      <c:pt idx="2141">
                        <c:v>0.71944994906978932</c:v>
                      </c:pt>
                      <c:pt idx="2142">
                        <c:v>0.71962822287931316</c:v>
                      </c:pt>
                      <c:pt idx="2143">
                        <c:v>0.71980262764121783</c:v>
                      </c:pt>
                      <c:pt idx="2144">
                        <c:v>0.71997762764121787</c:v>
                      </c:pt>
                      <c:pt idx="2145">
                        <c:v>0.72014935383169409</c:v>
                      </c:pt>
                      <c:pt idx="2146">
                        <c:v>0.72032494906978928</c:v>
                      </c:pt>
                      <c:pt idx="2147">
                        <c:v>0.72050262764121786</c:v>
                      </c:pt>
                      <c:pt idx="2148">
                        <c:v>0.72067584192674639</c:v>
                      </c:pt>
                      <c:pt idx="2149">
                        <c:v>0.72085560383150837</c:v>
                      </c:pt>
                      <c:pt idx="2150">
                        <c:v>0.72103566335531788</c:v>
                      </c:pt>
                      <c:pt idx="2151">
                        <c:v>0.72120977049817503</c:v>
                      </c:pt>
                      <c:pt idx="2152">
                        <c:v>0.72138715145055599</c:v>
                      </c:pt>
                      <c:pt idx="2153">
                        <c:v>0.7215576871648417</c:v>
                      </c:pt>
                      <c:pt idx="2154">
                        <c:v>0.72174280621246067</c:v>
                      </c:pt>
                      <c:pt idx="2155">
                        <c:v>0.72191363954579402</c:v>
                      </c:pt>
                      <c:pt idx="2156">
                        <c:v>0.72208715145055591</c:v>
                      </c:pt>
                      <c:pt idx="2157">
                        <c:v>0.72226512764103212</c:v>
                      </c:pt>
                      <c:pt idx="2158">
                        <c:v>0.72244310383150834</c:v>
                      </c:pt>
                      <c:pt idx="2159">
                        <c:v>0.72260203240293686</c:v>
                      </c:pt>
                      <c:pt idx="2160">
                        <c:v>0.7227728657362702</c:v>
                      </c:pt>
                      <c:pt idx="2161">
                        <c:v>0.72294667526007972</c:v>
                      </c:pt>
                      <c:pt idx="2162">
                        <c:v>0.72312643716484171</c:v>
                      </c:pt>
                      <c:pt idx="2163">
                        <c:v>0.72331155621246068</c:v>
                      </c:pt>
                      <c:pt idx="2164">
                        <c:v>0.72349905621246069</c:v>
                      </c:pt>
                      <c:pt idx="2165">
                        <c:v>0.72367078240293692</c:v>
                      </c:pt>
                      <c:pt idx="2166">
                        <c:v>0.72384369906960355</c:v>
                      </c:pt>
                      <c:pt idx="2167">
                        <c:v>0.72401750859341307</c:v>
                      </c:pt>
                      <c:pt idx="2168">
                        <c:v>0.72418774668865116</c:v>
                      </c:pt>
                      <c:pt idx="2169">
                        <c:v>0.72435828240293687</c:v>
                      </c:pt>
                      <c:pt idx="2170">
                        <c:v>0.72454697287912739</c:v>
                      </c:pt>
                      <c:pt idx="2171">
                        <c:v>0.72470947287912735</c:v>
                      </c:pt>
                      <c:pt idx="2172">
                        <c:v>0.72488030621246069</c:v>
                      </c:pt>
                      <c:pt idx="2173">
                        <c:v>0.72505738954579402</c:v>
                      </c:pt>
                      <c:pt idx="2174">
                        <c:v>0.72523090145055591</c:v>
                      </c:pt>
                      <c:pt idx="2175">
                        <c:v>0.72540054430769885</c:v>
                      </c:pt>
                      <c:pt idx="2176">
                        <c:v>0.72558983002198452</c:v>
                      </c:pt>
                      <c:pt idx="2177">
                        <c:v>0.72577613954579401</c:v>
                      </c:pt>
                      <c:pt idx="2178">
                        <c:v>0.72594102049817499</c:v>
                      </c:pt>
                      <c:pt idx="2179">
                        <c:v>0.72611274668865122</c:v>
                      </c:pt>
                      <c:pt idx="2180">
                        <c:v>0.72628358002198457</c:v>
                      </c:pt>
                      <c:pt idx="2181">
                        <c:v>0.72647078240293694</c:v>
                      </c:pt>
                      <c:pt idx="2182">
                        <c:v>0.72664965136055715</c:v>
                      </c:pt>
                      <c:pt idx="2183">
                        <c:v>0.72682256801355838</c:v>
                      </c:pt>
                      <c:pt idx="2184">
                        <c:v>0.72700619896593932</c:v>
                      </c:pt>
                      <c:pt idx="2185">
                        <c:v>0.72717881801355833</c:v>
                      </c:pt>
                      <c:pt idx="2186">
                        <c:v>0.72735560372784402</c:v>
                      </c:pt>
                      <c:pt idx="2187">
                        <c:v>0.72754429420403455</c:v>
                      </c:pt>
                      <c:pt idx="2188">
                        <c:v>0.72772286563135713</c:v>
                      </c:pt>
                      <c:pt idx="2189">
                        <c:v>0.72790024657156072</c:v>
                      </c:pt>
                      <c:pt idx="2190">
                        <c:v>0.72807732990489404</c:v>
                      </c:pt>
                      <c:pt idx="2191">
                        <c:v>0.72825947276203684</c:v>
                      </c:pt>
                      <c:pt idx="2192">
                        <c:v>0.72844697275002857</c:v>
                      </c:pt>
                      <c:pt idx="2193">
                        <c:v>0.72862792512295604</c:v>
                      </c:pt>
                      <c:pt idx="2194">
                        <c:v>0.72880292511933453</c:v>
                      </c:pt>
                      <c:pt idx="2195">
                        <c:v>0.72897554415833099</c:v>
                      </c:pt>
                      <c:pt idx="2196">
                        <c:v>0.72915381796785483</c:v>
                      </c:pt>
                      <c:pt idx="2197">
                        <c:v>0.72933566320137744</c:v>
                      </c:pt>
                      <c:pt idx="2198">
                        <c:v>0.72951036558232984</c:v>
                      </c:pt>
                      <c:pt idx="2199">
                        <c:v>0.72967018701090125</c:v>
                      </c:pt>
                      <c:pt idx="2200">
                        <c:v>0.72983596082042501</c:v>
                      </c:pt>
                      <c:pt idx="2201">
                        <c:v>0.73000649652400706</c:v>
                      </c:pt>
                      <c:pt idx="2202">
                        <c:v>0.73017256795257857</c:v>
                      </c:pt>
                      <c:pt idx="2203">
                        <c:v>0.73034399651980475</c:v>
                      </c:pt>
                      <c:pt idx="2204">
                        <c:v>0.73053090128170961</c:v>
                      </c:pt>
                      <c:pt idx="2205">
                        <c:v>0.73070768698920241</c:v>
                      </c:pt>
                      <c:pt idx="2206">
                        <c:v>0.73087703222432499</c:v>
                      </c:pt>
                      <c:pt idx="2207">
                        <c:v>0.73104042508146783</c:v>
                      </c:pt>
                      <c:pt idx="2208">
                        <c:v>0.73122286555765836</c:v>
                      </c:pt>
                      <c:pt idx="2209">
                        <c:v>0.73139280601964407</c:v>
                      </c:pt>
                      <c:pt idx="2210">
                        <c:v>0.73156215124030122</c:v>
                      </c:pt>
                      <c:pt idx="2211">
                        <c:v>0.73173357981172971</c:v>
                      </c:pt>
                      <c:pt idx="2212">
                        <c:v>0.73189875838315832</c:v>
                      </c:pt>
                      <c:pt idx="2213">
                        <c:v>0.73206810362125352</c:v>
                      </c:pt>
                      <c:pt idx="2214">
                        <c:v>0.73222852028792018</c:v>
                      </c:pt>
                      <c:pt idx="2215">
                        <c:v>0.73239072266887262</c:v>
                      </c:pt>
                      <c:pt idx="2216">
                        <c:v>0.73256691314506306</c:v>
                      </c:pt>
                      <c:pt idx="2217">
                        <c:v>0.73273506790696785</c:v>
                      </c:pt>
                      <c:pt idx="2218">
                        <c:v>0.73290947266887263</c:v>
                      </c:pt>
                      <c:pt idx="2219">
                        <c:v>0.73308923457363451</c:v>
                      </c:pt>
                      <c:pt idx="2220">
                        <c:v>0.73326036552601548</c:v>
                      </c:pt>
                      <c:pt idx="2221">
                        <c:v>0.7334469726688726</c:v>
                      </c:pt>
                      <c:pt idx="2222">
                        <c:v>0.73362732981172973</c:v>
                      </c:pt>
                      <c:pt idx="2223">
                        <c:v>0.73377673457363457</c:v>
                      </c:pt>
                      <c:pt idx="2224">
                        <c:v>0.73394191314506307</c:v>
                      </c:pt>
                      <c:pt idx="2225">
                        <c:v>0.7341189964783964</c:v>
                      </c:pt>
                      <c:pt idx="2226">
                        <c:v>0.73430232981172971</c:v>
                      </c:pt>
                      <c:pt idx="2227">
                        <c:v>0.73446988933553925</c:v>
                      </c:pt>
                      <c:pt idx="2228">
                        <c:v>0.73464012743077733</c:v>
                      </c:pt>
                      <c:pt idx="2229">
                        <c:v>0.73482852028792023</c:v>
                      </c:pt>
                      <c:pt idx="2230">
                        <c:v>0.73500262743077738</c:v>
                      </c:pt>
                      <c:pt idx="2231">
                        <c:v>0.73515977028792023</c:v>
                      </c:pt>
                      <c:pt idx="2232">
                        <c:v>0.73533357981172975</c:v>
                      </c:pt>
                      <c:pt idx="2233">
                        <c:v>0.73550709171649165</c:v>
                      </c:pt>
                      <c:pt idx="2234">
                        <c:v>0.7356758417164917</c:v>
                      </c:pt>
                      <c:pt idx="2235">
                        <c:v>0.73586482981172974</c:v>
                      </c:pt>
                      <c:pt idx="2236">
                        <c:v>0.73604102028792018</c:v>
                      </c:pt>
                      <c:pt idx="2237">
                        <c:v>0.73621334171649166</c:v>
                      </c:pt>
                      <c:pt idx="2238">
                        <c:v>0.73637584171649162</c:v>
                      </c:pt>
                      <c:pt idx="2239">
                        <c:v>0.73654846076411074</c:v>
                      </c:pt>
                      <c:pt idx="2240">
                        <c:v>0.73672375838315829</c:v>
                      </c:pt>
                      <c:pt idx="2241">
                        <c:v>0.73689369885934886</c:v>
                      </c:pt>
                      <c:pt idx="2242">
                        <c:v>0.73706780600220589</c:v>
                      </c:pt>
                      <c:pt idx="2243">
                        <c:v>0.73723030600220596</c:v>
                      </c:pt>
                      <c:pt idx="2244">
                        <c:v>0.73741215124030124</c:v>
                      </c:pt>
                      <c:pt idx="2245">
                        <c:v>0.73758774647839642</c:v>
                      </c:pt>
                      <c:pt idx="2246">
                        <c:v>0.73776780600220593</c:v>
                      </c:pt>
                      <c:pt idx="2247">
                        <c:v>0.73793863933553927</c:v>
                      </c:pt>
                      <c:pt idx="2248">
                        <c:v>0.73810679409744406</c:v>
                      </c:pt>
                      <c:pt idx="2249">
                        <c:v>0.73828179409744399</c:v>
                      </c:pt>
                      <c:pt idx="2250">
                        <c:v>0.73846096076411072</c:v>
                      </c:pt>
                      <c:pt idx="2251">
                        <c:v>0.7386353655260155</c:v>
                      </c:pt>
                      <c:pt idx="2252">
                        <c:v>0.7388067940974441</c:v>
                      </c:pt>
                      <c:pt idx="2253">
                        <c:v>0.73898744885934875</c:v>
                      </c:pt>
                      <c:pt idx="2254">
                        <c:v>0.73914697266887264</c:v>
                      </c:pt>
                      <c:pt idx="2255">
                        <c:v>0.73932078219268216</c:v>
                      </c:pt>
                      <c:pt idx="2256">
                        <c:v>0.7394916155260155</c:v>
                      </c:pt>
                      <c:pt idx="2257">
                        <c:v>0.73966691314506305</c:v>
                      </c:pt>
                      <c:pt idx="2258">
                        <c:v>0.73984994885934885</c:v>
                      </c:pt>
                      <c:pt idx="2259">
                        <c:v>0.74003536552601545</c:v>
                      </c:pt>
                      <c:pt idx="2260">
                        <c:v>0.74022048457363454</c:v>
                      </c:pt>
                      <c:pt idx="2261">
                        <c:v>0.7403883417164917</c:v>
                      </c:pt>
                      <c:pt idx="2262">
                        <c:v>0.74054518695458693</c:v>
                      </c:pt>
                      <c:pt idx="2263">
                        <c:v>0.7407142345736345</c:v>
                      </c:pt>
                      <c:pt idx="2264">
                        <c:v>0.74088804409744402</c:v>
                      </c:pt>
                      <c:pt idx="2265">
                        <c:v>0.74106423457363457</c:v>
                      </c:pt>
                      <c:pt idx="2266">
                        <c:v>0.74123982981172976</c:v>
                      </c:pt>
                      <c:pt idx="2267">
                        <c:v>0.74141750838315834</c:v>
                      </c:pt>
                      <c:pt idx="2268">
                        <c:v>0.74158566314506313</c:v>
                      </c:pt>
                      <c:pt idx="2269">
                        <c:v>0.7417642345736345</c:v>
                      </c:pt>
                      <c:pt idx="2270">
                        <c:v>0.74194965124030121</c:v>
                      </c:pt>
                      <c:pt idx="2271">
                        <c:v>0.74213715124030122</c:v>
                      </c:pt>
                      <c:pt idx="2272">
                        <c:v>0.74231334171649166</c:v>
                      </c:pt>
                      <c:pt idx="2273">
                        <c:v>0.7424883417164917</c:v>
                      </c:pt>
                      <c:pt idx="2274">
                        <c:v>0.74266572266887265</c:v>
                      </c:pt>
                      <c:pt idx="2275">
                        <c:v>0.74285203219268214</c:v>
                      </c:pt>
                      <c:pt idx="2276">
                        <c:v>0.74302881790696784</c:v>
                      </c:pt>
                      <c:pt idx="2277">
                        <c:v>0.74320143695458685</c:v>
                      </c:pt>
                      <c:pt idx="2278">
                        <c:v>0.74338090124030121</c:v>
                      </c:pt>
                      <c:pt idx="2279">
                        <c:v>0.74355322266887258</c:v>
                      </c:pt>
                      <c:pt idx="2280">
                        <c:v>0.74371810362125357</c:v>
                      </c:pt>
                      <c:pt idx="2281">
                        <c:v>0.74388387743077733</c:v>
                      </c:pt>
                      <c:pt idx="2282">
                        <c:v>0.7440538179069679</c:v>
                      </c:pt>
                      <c:pt idx="2283">
                        <c:v>0.74422822266887256</c:v>
                      </c:pt>
                      <c:pt idx="2284">
                        <c:v>0.74441453219268217</c:v>
                      </c:pt>
                      <c:pt idx="2285">
                        <c:v>0.74458328219268211</c:v>
                      </c:pt>
                      <c:pt idx="2286">
                        <c:v>0.74474102028792022</c:v>
                      </c:pt>
                      <c:pt idx="2287">
                        <c:v>0.74490977028792027</c:v>
                      </c:pt>
                      <c:pt idx="2288">
                        <c:v>0.74508357981172979</c:v>
                      </c:pt>
                      <c:pt idx="2289">
                        <c:v>0.74524369885934882</c:v>
                      </c:pt>
                      <c:pt idx="2290">
                        <c:v>0.74541453219268217</c:v>
                      </c:pt>
                      <c:pt idx="2291">
                        <c:v>0.74559191314506312</c:v>
                      </c:pt>
                      <c:pt idx="2292">
                        <c:v>0.74577762743077736</c:v>
                      </c:pt>
                      <c:pt idx="2293">
                        <c:v>0.74595619885934883</c:v>
                      </c:pt>
                      <c:pt idx="2294">
                        <c:v>0.74615381790696789</c:v>
                      </c:pt>
                      <c:pt idx="2295">
                        <c:v>0.7463371512403012</c:v>
                      </c:pt>
                      <c:pt idx="2296">
                        <c:v>0.74650828219268217</c:v>
                      </c:pt>
                      <c:pt idx="2297">
                        <c:v>0.74666423457363451</c:v>
                      </c:pt>
                      <c:pt idx="2298">
                        <c:v>0.74683387743077734</c:v>
                      </c:pt>
                      <c:pt idx="2299">
                        <c:v>0.74700857981172974</c:v>
                      </c:pt>
                      <c:pt idx="2300">
                        <c:v>0.74717405600220599</c:v>
                      </c:pt>
                      <c:pt idx="2301">
                        <c:v>0.74733298457363451</c:v>
                      </c:pt>
                      <c:pt idx="2302">
                        <c:v>0.74749756790696786</c:v>
                      </c:pt>
                      <c:pt idx="2303">
                        <c:v>0.74766334171649163</c:v>
                      </c:pt>
                      <c:pt idx="2304">
                        <c:v>0.74782822266887261</c:v>
                      </c:pt>
                      <c:pt idx="2305">
                        <c:v>0.74800560359140233</c:v>
                      </c:pt>
                      <c:pt idx="2306">
                        <c:v>0.74816215121045004</c:v>
                      </c:pt>
                      <c:pt idx="2307">
                        <c:v>0.74832375835330711</c:v>
                      </c:pt>
                      <c:pt idx="2308">
                        <c:v>0.74850203216283095</c:v>
                      </c:pt>
                      <c:pt idx="2309">
                        <c:v>0.7486889369247357</c:v>
                      </c:pt>
                      <c:pt idx="2310">
                        <c:v>0.748864532162831</c:v>
                      </c:pt>
                      <c:pt idx="2311">
                        <c:v>0.74904607978101434</c:v>
                      </c:pt>
                      <c:pt idx="2312">
                        <c:v>0.74922732978101425</c:v>
                      </c:pt>
                      <c:pt idx="2313">
                        <c:v>0.74938417501910948</c:v>
                      </c:pt>
                      <c:pt idx="2314">
                        <c:v>0.74955887740006188</c:v>
                      </c:pt>
                      <c:pt idx="2315">
                        <c:v>0.7497368535905381</c:v>
                      </c:pt>
                      <c:pt idx="2316">
                        <c:v>0.7499061988286333</c:v>
                      </c:pt>
                      <c:pt idx="2317">
                        <c:v>0.75002584168577624</c:v>
                      </c:pt>
                      <c:pt idx="2318">
                        <c:v>0.75010605001910957</c:v>
                      </c:pt>
                      <c:pt idx="2319">
                        <c:v>0.75018313335244291</c:v>
                      </c:pt>
                      <c:pt idx="2320">
                        <c:v>0.75025352025720482</c:v>
                      </c:pt>
                      <c:pt idx="2321">
                        <c:v>0.75032911549530001</c:v>
                      </c:pt>
                      <c:pt idx="2322">
                        <c:v>0.75040337144768099</c:v>
                      </c:pt>
                      <c:pt idx="2323">
                        <c:v>0.75048566311434761</c:v>
                      </c:pt>
                      <c:pt idx="2324">
                        <c:v>0.7505739071619667</c:v>
                      </c:pt>
                      <c:pt idx="2325">
                        <c:v>0.75065857978101425</c:v>
                      </c:pt>
                      <c:pt idx="2326">
                        <c:v>0.75073938335244284</c:v>
                      </c:pt>
                      <c:pt idx="2327">
                        <c:v>0.75082599049529997</c:v>
                      </c:pt>
                      <c:pt idx="2328">
                        <c:v>0.75089831192387146</c:v>
                      </c:pt>
                      <c:pt idx="2329">
                        <c:v>0.75097420478101429</c:v>
                      </c:pt>
                      <c:pt idx="2330">
                        <c:v>0.7510456333524429</c:v>
                      </c:pt>
                      <c:pt idx="2331">
                        <c:v>0.75113387740006188</c:v>
                      </c:pt>
                      <c:pt idx="2332">
                        <c:v>0.75120843097149048</c:v>
                      </c:pt>
                      <c:pt idx="2333">
                        <c:v>0.7512975678527869</c:v>
                      </c:pt>
                      <c:pt idx="2334">
                        <c:v>0.75137732975754878</c:v>
                      </c:pt>
                      <c:pt idx="2335">
                        <c:v>0.75146096065122736</c:v>
                      </c:pt>
                      <c:pt idx="2336">
                        <c:v>0.75155173446075119</c:v>
                      </c:pt>
                      <c:pt idx="2337">
                        <c:v>0.75163640707979884</c:v>
                      </c:pt>
                      <c:pt idx="2338">
                        <c:v>0.75171929398456072</c:v>
                      </c:pt>
                      <c:pt idx="2339">
                        <c:v>0.75180381779408456</c:v>
                      </c:pt>
                      <c:pt idx="2340">
                        <c:v>0.75189012731789406</c:v>
                      </c:pt>
                      <c:pt idx="2341">
                        <c:v>0.75197539517503698</c:v>
                      </c:pt>
                      <c:pt idx="2342">
                        <c:v>0.75205604993694164</c:v>
                      </c:pt>
                      <c:pt idx="2343">
                        <c:v>0.75214235946075125</c:v>
                      </c:pt>
                      <c:pt idx="2344">
                        <c:v>0.75222227017503696</c:v>
                      </c:pt>
                      <c:pt idx="2345">
                        <c:v>0.75231096048464996</c:v>
                      </c:pt>
                      <c:pt idx="2346">
                        <c:v>0.75239235929417381</c:v>
                      </c:pt>
                      <c:pt idx="2347">
                        <c:v>0.75247554381798332</c:v>
                      </c:pt>
                      <c:pt idx="2348">
                        <c:v>0.75255664500845953</c:v>
                      </c:pt>
                      <c:pt idx="2349">
                        <c:v>0.75264860929417376</c:v>
                      </c:pt>
                      <c:pt idx="2350">
                        <c:v>0.75273283548464998</c:v>
                      </c:pt>
                      <c:pt idx="2351">
                        <c:v>0.75281735929417382</c:v>
                      </c:pt>
                      <c:pt idx="2352">
                        <c:v>0.75290709143703094</c:v>
                      </c:pt>
                      <c:pt idx="2353">
                        <c:v>0.75299622834179281</c:v>
                      </c:pt>
                      <c:pt idx="2354">
                        <c:v>0.75307450215131666</c:v>
                      </c:pt>
                      <c:pt idx="2355">
                        <c:v>0.75316854977036429</c:v>
                      </c:pt>
                      <c:pt idx="2356">
                        <c:v>0.75325143667512617</c:v>
                      </c:pt>
                      <c:pt idx="2357">
                        <c:v>0.75334042477036423</c:v>
                      </c:pt>
                      <c:pt idx="2358">
                        <c:v>0.75342241881798333</c:v>
                      </c:pt>
                      <c:pt idx="2359">
                        <c:v>0.75350485929417377</c:v>
                      </c:pt>
                      <c:pt idx="2360">
                        <c:v>0.75359503786560234</c:v>
                      </c:pt>
                      <c:pt idx="2361">
                        <c:v>0.75367926405607855</c:v>
                      </c:pt>
                      <c:pt idx="2362">
                        <c:v>0.75376765691322145</c:v>
                      </c:pt>
                      <c:pt idx="2363">
                        <c:v>0.75385545453226899</c:v>
                      </c:pt>
                      <c:pt idx="2364">
                        <c:v>0.75394102000845953</c:v>
                      </c:pt>
                      <c:pt idx="2365">
                        <c:v>0.75402926405607851</c:v>
                      </c:pt>
                      <c:pt idx="2366">
                        <c:v>0.75411408548464998</c:v>
                      </c:pt>
                      <c:pt idx="2367">
                        <c:v>0.75419503786560238</c:v>
                      </c:pt>
                      <c:pt idx="2368">
                        <c:v>0.75427852000845952</c:v>
                      </c:pt>
                      <c:pt idx="2369">
                        <c:v>0.75436155572274521</c:v>
                      </c:pt>
                      <c:pt idx="2370">
                        <c:v>0.75444459143703091</c:v>
                      </c:pt>
                      <c:pt idx="2371">
                        <c:v>0.75452256762750713</c:v>
                      </c:pt>
                      <c:pt idx="2372">
                        <c:v>0.75461036524655478</c:v>
                      </c:pt>
                      <c:pt idx="2373">
                        <c:v>0.75469102000845956</c:v>
                      </c:pt>
                      <c:pt idx="2374">
                        <c:v>0.75477435334179288</c:v>
                      </c:pt>
                      <c:pt idx="2375">
                        <c:v>0.75485545453226899</c:v>
                      </c:pt>
                      <c:pt idx="2376">
                        <c:v>0.75493313310369758</c:v>
                      </c:pt>
                      <c:pt idx="2377">
                        <c:v>0.7550142342941738</c:v>
                      </c:pt>
                      <c:pt idx="2378">
                        <c:v>0.75510024619893568</c:v>
                      </c:pt>
                      <c:pt idx="2379">
                        <c:v>0.75518878786553456</c:v>
                      </c:pt>
                      <c:pt idx="2380">
                        <c:v>0.75527137715124881</c:v>
                      </c:pt>
                      <c:pt idx="2381">
                        <c:v>0.75535977000839161</c:v>
                      </c:pt>
                      <c:pt idx="2382">
                        <c:v>0.75544727000839162</c:v>
                      </c:pt>
                      <c:pt idx="2383">
                        <c:v>0.75553834143696308</c:v>
                      </c:pt>
                      <c:pt idx="2384">
                        <c:v>0.75561750810362971</c:v>
                      </c:pt>
                      <c:pt idx="2385">
                        <c:v>0.75570069262743933</c:v>
                      </c:pt>
                      <c:pt idx="2386">
                        <c:v>0.7557767342941059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LTC!$Q$2:$Q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31462388.11280483</c:v>
                      </c:pt>
                      <c:pt idx="1">
                        <c:v>22727164.173276469</c:v>
                      </c:pt>
                      <c:pt idx="2">
                        <c:v>23070917.43536393</c:v>
                      </c:pt>
                      <c:pt idx="3">
                        <c:v>29780562.473473374</c:v>
                      </c:pt>
                      <c:pt idx="4">
                        <c:v>29036484.480320245</c:v>
                      </c:pt>
                      <c:pt idx="5">
                        <c:v>46091875.23370035</c:v>
                      </c:pt>
                      <c:pt idx="6">
                        <c:v>46893724.323743448</c:v>
                      </c:pt>
                      <c:pt idx="7">
                        <c:v>31015054.484848652</c:v>
                      </c:pt>
                      <c:pt idx="8">
                        <c:v>37855243.087028734</c:v>
                      </c:pt>
                      <c:pt idx="9">
                        <c:v>33443716.057948612</c:v>
                      </c:pt>
                      <c:pt idx="10">
                        <c:v>32033767.533917889</c:v>
                      </c:pt>
                      <c:pt idx="11">
                        <c:v>54627430.128915064</c:v>
                      </c:pt>
                      <c:pt idx="12">
                        <c:v>38142132.173168316</c:v>
                      </c:pt>
                      <c:pt idx="13">
                        <c:v>38754351.03678637</c:v>
                      </c:pt>
                      <c:pt idx="14">
                        <c:v>43817456.282511026</c:v>
                      </c:pt>
                      <c:pt idx="15">
                        <c:v>41853389.727733679</c:v>
                      </c:pt>
                      <c:pt idx="16">
                        <c:v>38223389.221872367</c:v>
                      </c:pt>
                      <c:pt idx="17">
                        <c:v>47130359.505306162</c:v>
                      </c:pt>
                      <c:pt idx="18">
                        <c:v>55106859.60083361</c:v>
                      </c:pt>
                      <c:pt idx="19">
                        <c:v>47604090.430982031</c:v>
                      </c:pt>
                      <c:pt idx="20">
                        <c:v>44704577.074101523</c:v>
                      </c:pt>
                      <c:pt idx="21">
                        <c:v>42309611.395864703</c:v>
                      </c:pt>
                      <c:pt idx="22">
                        <c:v>50429302.890280411</c:v>
                      </c:pt>
                      <c:pt idx="23">
                        <c:v>46745827.479817383</c:v>
                      </c:pt>
                      <c:pt idx="24">
                        <c:v>50877848.956510246</c:v>
                      </c:pt>
                      <c:pt idx="25">
                        <c:v>44195493.526292697</c:v>
                      </c:pt>
                      <c:pt idx="26">
                        <c:v>42960621.162821449</c:v>
                      </c:pt>
                      <c:pt idx="27">
                        <c:v>45193746.84216506</c:v>
                      </c:pt>
                      <c:pt idx="28">
                        <c:v>43233146.462540947</c:v>
                      </c:pt>
                      <c:pt idx="29">
                        <c:v>46094617.93365676</c:v>
                      </c:pt>
                      <c:pt idx="30">
                        <c:v>45377202.242153972</c:v>
                      </c:pt>
                      <c:pt idx="31">
                        <c:v>63022285.825466014</c:v>
                      </c:pt>
                      <c:pt idx="32">
                        <c:v>100277591.13922112</c:v>
                      </c:pt>
                      <c:pt idx="33">
                        <c:v>92664554.364860311</c:v>
                      </c:pt>
                      <c:pt idx="34">
                        <c:v>84316724.178437591</c:v>
                      </c:pt>
                      <c:pt idx="35">
                        <c:v>45550990.639121301</c:v>
                      </c:pt>
                      <c:pt idx="36">
                        <c:v>34018640.7985323</c:v>
                      </c:pt>
                      <c:pt idx="37">
                        <c:v>36426838.910127141</c:v>
                      </c:pt>
                      <c:pt idx="38">
                        <c:v>35643623.357408814</c:v>
                      </c:pt>
                      <c:pt idx="39">
                        <c:v>35853279.241105646</c:v>
                      </c:pt>
                      <c:pt idx="40">
                        <c:v>47739262.801932156</c:v>
                      </c:pt>
                      <c:pt idx="41">
                        <c:v>49340081.232434794</c:v>
                      </c:pt>
                      <c:pt idx="42">
                        <c:v>55120068.142049573</c:v>
                      </c:pt>
                      <c:pt idx="43">
                        <c:v>53077610.640218168</c:v>
                      </c:pt>
                      <c:pt idx="44">
                        <c:v>58658067.863160498</c:v>
                      </c:pt>
                      <c:pt idx="45">
                        <c:v>56736782.089893572</c:v>
                      </c:pt>
                      <c:pt idx="46">
                        <c:v>63526029.253859684</c:v>
                      </c:pt>
                      <c:pt idx="47">
                        <c:v>60494071.521251477</c:v>
                      </c:pt>
                      <c:pt idx="48">
                        <c:v>62076085.798924752</c:v>
                      </c:pt>
                      <c:pt idx="49">
                        <c:v>61279538.518976696</c:v>
                      </c:pt>
                      <c:pt idx="50">
                        <c:v>63382452.183449872</c:v>
                      </c:pt>
                      <c:pt idx="51">
                        <c:v>59741368.72270029</c:v>
                      </c:pt>
                      <c:pt idx="52">
                        <c:v>50263316.559458822</c:v>
                      </c:pt>
                      <c:pt idx="53">
                        <c:v>45698746.672415681</c:v>
                      </c:pt>
                      <c:pt idx="54">
                        <c:v>49480971.277056545</c:v>
                      </c:pt>
                      <c:pt idx="55">
                        <c:v>58303757.40210472</c:v>
                      </c:pt>
                      <c:pt idx="56">
                        <c:v>60236064.401668593</c:v>
                      </c:pt>
                      <c:pt idx="57">
                        <c:v>56421470.940758146</c:v>
                      </c:pt>
                      <c:pt idx="58">
                        <c:v>55604937.230281696</c:v>
                      </c:pt>
                      <c:pt idx="59">
                        <c:v>51974549.615403049</c:v>
                      </c:pt>
                      <c:pt idx="60">
                        <c:v>54196404.776297428</c:v>
                      </c:pt>
                      <c:pt idx="61">
                        <c:v>59624907.180699736</c:v>
                      </c:pt>
                      <c:pt idx="62">
                        <c:v>59961184.1262265</c:v>
                      </c:pt>
                      <c:pt idx="63">
                        <c:v>61210587.969961122</c:v>
                      </c:pt>
                      <c:pt idx="64">
                        <c:v>65664968.283726998</c:v>
                      </c:pt>
                      <c:pt idx="65">
                        <c:v>54607375.264710151</c:v>
                      </c:pt>
                      <c:pt idx="66">
                        <c:v>57146207.600731902</c:v>
                      </c:pt>
                      <c:pt idx="67">
                        <c:v>47243120.940551437</c:v>
                      </c:pt>
                      <c:pt idx="68">
                        <c:v>48756385.331107058</c:v>
                      </c:pt>
                      <c:pt idx="69">
                        <c:v>63571448.101444796</c:v>
                      </c:pt>
                      <c:pt idx="70">
                        <c:v>60024243.624228716</c:v>
                      </c:pt>
                      <c:pt idx="71">
                        <c:v>62184050.738736615</c:v>
                      </c:pt>
                      <c:pt idx="72">
                        <c:v>50597629.599975824</c:v>
                      </c:pt>
                      <c:pt idx="73">
                        <c:v>53264778.378145561</c:v>
                      </c:pt>
                      <c:pt idx="74">
                        <c:v>49437210.099675588</c:v>
                      </c:pt>
                      <c:pt idx="75">
                        <c:v>86585853.859098539</c:v>
                      </c:pt>
                      <c:pt idx="76">
                        <c:v>83709327.325381905</c:v>
                      </c:pt>
                      <c:pt idx="77">
                        <c:v>71773310.481677994</c:v>
                      </c:pt>
                      <c:pt idx="78">
                        <c:v>53931337.82358145</c:v>
                      </c:pt>
                      <c:pt idx="79">
                        <c:v>41791191.825150274</c:v>
                      </c:pt>
                      <c:pt idx="80">
                        <c:v>45494482.654781878</c:v>
                      </c:pt>
                      <c:pt idx="81">
                        <c:v>59710387.676619031</c:v>
                      </c:pt>
                      <c:pt idx="82">
                        <c:v>66438464.783313006</c:v>
                      </c:pt>
                      <c:pt idx="83">
                        <c:v>52960544.136597298</c:v>
                      </c:pt>
                      <c:pt idx="84">
                        <c:v>54122086.89164459</c:v>
                      </c:pt>
                      <c:pt idx="85">
                        <c:v>65764642.49014762</c:v>
                      </c:pt>
                      <c:pt idx="86">
                        <c:v>50781322.234846383</c:v>
                      </c:pt>
                      <c:pt idx="87">
                        <c:v>55164415.554061309</c:v>
                      </c:pt>
                      <c:pt idx="88">
                        <c:v>59983845.913142815</c:v>
                      </c:pt>
                      <c:pt idx="89">
                        <c:v>56382718.632100828</c:v>
                      </c:pt>
                      <c:pt idx="90">
                        <c:v>65661661.389988877</c:v>
                      </c:pt>
                      <c:pt idx="91">
                        <c:v>55002285.860127605</c:v>
                      </c:pt>
                      <c:pt idx="92">
                        <c:v>53837917.142926551</c:v>
                      </c:pt>
                      <c:pt idx="93">
                        <c:v>58929796.419779211</c:v>
                      </c:pt>
                      <c:pt idx="94">
                        <c:v>55759020.392036468</c:v>
                      </c:pt>
                      <c:pt idx="95">
                        <c:v>77911567.33648631</c:v>
                      </c:pt>
                      <c:pt idx="96">
                        <c:v>77320040.610453025</c:v>
                      </c:pt>
                      <c:pt idx="97">
                        <c:v>63943631.467198752</c:v>
                      </c:pt>
                      <c:pt idx="98">
                        <c:v>51207438.490469866</c:v>
                      </c:pt>
                      <c:pt idx="99">
                        <c:v>55714125.994915143</c:v>
                      </c:pt>
                      <c:pt idx="100">
                        <c:v>61731459.043692537</c:v>
                      </c:pt>
                      <c:pt idx="101">
                        <c:v>65401197.976894833</c:v>
                      </c:pt>
                      <c:pt idx="102">
                        <c:v>72482482.496279657</c:v>
                      </c:pt>
                      <c:pt idx="103">
                        <c:v>72881602.191655084</c:v>
                      </c:pt>
                      <c:pt idx="104">
                        <c:v>71476303.004005954</c:v>
                      </c:pt>
                      <c:pt idx="105">
                        <c:v>54626735.566995837</c:v>
                      </c:pt>
                      <c:pt idx="106">
                        <c:v>57016486.166439153</c:v>
                      </c:pt>
                      <c:pt idx="107">
                        <c:v>57171526.777696319</c:v>
                      </c:pt>
                      <c:pt idx="108">
                        <c:v>62644813.502928965</c:v>
                      </c:pt>
                      <c:pt idx="109">
                        <c:v>76402344.376214787</c:v>
                      </c:pt>
                      <c:pt idx="110">
                        <c:v>71041787.91954039</c:v>
                      </c:pt>
                      <c:pt idx="111">
                        <c:v>80586277.90715082</c:v>
                      </c:pt>
                      <c:pt idx="112">
                        <c:v>73149742.897687361</c:v>
                      </c:pt>
                      <c:pt idx="113">
                        <c:v>60434911.205212533</c:v>
                      </c:pt>
                      <c:pt idx="114">
                        <c:v>61613185.700263284</c:v>
                      </c:pt>
                      <c:pt idx="115">
                        <c:v>72464144.342683375</c:v>
                      </c:pt>
                      <c:pt idx="116">
                        <c:v>59896604.257785581</c:v>
                      </c:pt>
                      <c:pt idx="117">
                        <c:v>76189661.936785474</c:v>
                      </c:pt>
                      <c:pt idx="118">
                        <c:v>71126897.930756375</c:v>
                      </c:pt>
                      <c:pt idx="119">
                        <c:v>73961505.541652769</c:v>
                      </c:pt>
                      <c:pt idx="120">
                        <c:v>71897301.009209111</c:v>
                      </c:pt>
                      <c:pt idx="121">
                        <c:v>87387538.677840978</c:v>
                      </c:pt>
                      <c:pt idx="122">
                        <c:v>80858966.422284648</c:v>
                      </c:pt>
                      <c:pt idx="123">
                        <c:v>71725296.654316902</c:v>
                      </c:pt>
                      <c:pt idx="124">
                        <c:v>70191645.492814332</c:v>
                      </c:pt>
                      <c:pt idx="125">
                        <c:v>72286651.71716474</c:v>
                      </c:pt>
                      <c:pt idx="126">
                        <c:v>55568438.947312847</c:v>
                      </c:pt>
                      <c:pt idx="127">
                        <c:v>65941686.475641653</c:v>
                      </c:pt>
                      <c:pt idx="128">
                        <c:v>62841694.888395086</c:v>
                      </c:pt>
                      <c:pt idx="129">
                        <c:v>67818349.847010359</c:v>
                      </c:pt>
                      <c:pt idx="130">
                        <c:v>68980472.168105125</c:v>
                      </c:pt>
                      <c:pt idx="131">
                        <c:v>85983345.320671737</c:v>
                      </c:pt>
                      <c:pt idx="132">
                        <c:v>67125082.690937743</c:v>
                      </c:pt>
                      <c:pt idx="133">
                        <c:v>61541926.692342341</c:v>
                      </c:pt>
                      <c:pt idx="134">
                        <c:v>63416142.377838075</c:v>
                      </c:pt>
                      <c:pt idx="135">
                        <c:v>63578079.87562938</c:v>
                      </c:pt>
                      <c:pt idx="136">
                        <c:v>64093940.367240496</c:v>
                      </c:pt>
                      <c:pt idx="137">
                        <c:v>81500357.244822085</c:v>
                      </c:pt>
                      <c:pt idx="138">
                        <c:v>77194344.349726811</c:v>
                      </c:pt>
                      <c:pt idx="139">
                        <c:v>80068946.704658926</c:v>
                      </c:pt>
                      <c:pt idx="140">
                        <c:v>64867706.035995319</c:v>
                      </c:pt>
                      <c:pt idx="141">
                        <c:v>63437913.311404534</c:v>
                      </c:pt>
                      <c:pt idx="142">
                        <c:v>57644842.932537585</c:v>
                      </c:pt>
                      <c:pt idx="143">
                        <c:v>56195809.642961264</c:v>
                      </c:pt>
                      <c:pt idx="144">
                        <c:v>69760491.567096218</c:v>
                      </c:pt>
                      <c:pt idx="145">
                        <c:v>63925976.312107861</c:v>
                      </c:pt>
                      <c:pt idx="146">
                        <c:v>87184830.780546024</c:v>
                      </c:pt>
                      <c:pt idx="147">
                        <c:v>82971720.900172591</c:v>
                      </c:pt>
                      <c:pt idx="148">
                        <c:v>82365459.210939065</c:v>
                      </c:pt>
                      <c:pt idx="149">
                        <c:v>82026429.849709362</c:v>
                      </c:pt>
                      <c:pt idx="150">
                        <c:v>66451187.203704715</c:v>
                      </c:pt>
                      <c:pt idx="151">
                        <c:v>56402352.280100659</c:v>
                      </c:pt>
                      <c:pt idx="152">
                        <c:v>52029097.878212728</c:v>
                      </c:pt>
                      <c:pt idx="153">
                        <c:v>60631992.513488024</c:v>
                      </c:pt>
                      <c:pt idx="154">
                        <c:v>114180872.11262676</c:v>
                      </c:pt>
                      <c:pt idx="155">
                        <c:v>92977540.352277532</c:v>
                      </c:pt>
                      <c:pt idx="156">
                        <c:v>110802774.01759116</c:v>
                      </c:pt>
                      <c:pt idx="157">
                        <c:v>76223808.629160687</c:v>
                      </c:pt>
                      <c:pt idx="158">
                        <c:v>48042378.411938272</c:v>
                      </c:pt>
                      <c:pt idx="159">
                        <c:v>55661966.96696756</c:v>
                      </c:pt>
                      <c:pt idx="160">
                        <c:v>68664750.706850395</c:v>
                      </c:pt>
                      <c:pt idx="161">
                        <c:v>104287453.25181207</c:v>
                      </c:pt>
                      <c:pt idx="162">
                        <c:v>109518280.56327718</c:v>
                      </c:pt>
                      <c:pt idx="163">
                        <c:v>97278329.707382426</c:v>
                      </c:pt>
                      <c:pt idx="164">
                        <c:v>78402627.621111527</c:v>
                      </c:pt>
                      <c:pt idx="165">
                        <c:v>80997267.916566819</c:v>
                      </c:pt>
                      <c:pt idx="166">
                        <c:v>58238559.240979835</c:v>
                      </c:pt>
                      <c:pt idx="167">
                        <c:v>64424665.575906739</c:v>
                      </c:pt>
                      <c:pt idx="168">
                        <c:v>71488422.178493157</c:v>
                      </c:pt>
                      <c:pt idx="169">
                        <c:v>65788939.148868188</c:v>
                      </c:pt>
                      <c:pt idx="170">
                        <c:v>68511909.518396556</c:v>
                      </c:pt>
                      <c:pt idx="171">
                        <c:v>70609533.842399225</c:v>
                      </c:pt>
                      <c:pt idx="172">
                        <c:v>88816685.963111594</c:v>
                      </c:pt>
                      <c:pt idx="173">
                        <c:v>82821468.759509936</c:v>
                      </c:pt>
                      <c:pt idx="174">
                        <c:v>81745951.115915224</c:v>
                      </c:pt>
                      <c:pt idx="175">
                        <c:v>67746245.703033149</c:v>
                      </c:pt>
                      <c:pt idx="176">
                        <c:v>78286188.076815173</c:v>
                      </c:pt>
                      <c:pt idx="177">
                        <c:v>59478000.089007586</c:v>
                      </c:pt>
                      <c:pt idx="178">
                        <c:v>84055964.616009578</c:v>
                      </c:pt>
                      <c:pt idx="179">
                        <c:v>84496876.765806302</c:v>
                      </c:pt>
                      <c:pt idx="180">
                        <c:v>88733080.552244544</c:v>
                      </c:pt>
                      <c:pt idx="181">
                        <c:v>96735819.923813656</c:v>
                      </c:pt>
                      <c:pt idx="182">
                        <c:v>85025122.322378308</c:v>
                      </c:pt>
                      <c:pt idx="183">
                        <c:v>81661466.14940919</c:v>
                      </c:pt>
                      <c:pt idx="184">
                        <c:v>75618410.001639977</c:v>
                      </c:pt>
                      <c:pt idx="185">
                        <c:v>78011575.96114774</c:v>
                      </c:pt>
                      <c:pt idx="186">
                        <c:v>79339057.025552422</c:v>
                      </c:pt>
                      <c:pt idx="187">
                        <c:v>91244046.635250345</c:v>
                      </c:pt>
                      <c:pt idx="188">
                        <c:v>79680299.018290848</c:v>
                      </c:pt>
                      <c:pt idx="189">
                        <c:v>78699335.543074802</c:v>
                      </c:pt>
                      <c:pt idx="190">
                        <c:v>78876230.546469375</c:v>
                      </c:pt>
                      <c:pt idx="191">
                        <c:v>90031735.051815003</c:v>
                      </c:pt>
                      <c:pt idx="192">
                        <c:v>85075447.032557204</c:v>
                      </c:pt>
                      <c:pt idx="193">
                        <c:v>88732220.669260547</c:v>
                      </c:pt>
                      <c:pt idx="194">
                        <c:v>85436589.094666347</c:v>
                      </c:pt>
                      <c:pt idx="195">
                        <c:v>80660870.967524916</c:v>
                      </c:pt>
                      <c:pt idx="196">
                        <c:v>75244153.06065762</c:v>
                      </c:pt>
                      <c:pt idx="197">
                        <c:v>67113063.83546339</c:v>
                      </c:pt>
                      <c:pt idx="198">
                        <c:v>77114335.748428181</c:v>
                      </c:pt>
                      <c:pt idx="199">
                        <c:v>93991878.616969123</c:v>
                      </c:pt>
                      <c:pt idx="200">
                        <c:v>74666631.294989273</c:v>
                      </c:pt>
                      <c:pt idx="201">
                        <c:v>72406711.61247547</c:v>
                      </c:pt>
                      <c:pt idx="202">
                        <c:v>90541571.873751283</c:v>
                      </c:pt>
                      <c:pt idx="203">
                        <c:v>87176527.538110539</c:v>
                      </c:pt>
                      <c:pt idx="204">
                        <c:v>92642454.796199009</c:v>
                      </c:pt>
                      <c:pt idx="205">
                        <c:v>92540452.322218418</c:v>
                      </c:pt>
                      <c:pt idx="206">
                        <c:v>77134397.040475309</c:v>
                      </c:pt>
                      <c:pt idx="207">
                        <c:v>68245241.892798379</c:v>
                      </c:pt>
                      <c:pt idx="208">
                        <c:v>70990125.067223653</c:v>
                      </c:pt>
                      <c:pt idx="209">
                        <c:v>61657229.067073494</c:v>
                      </c:pt>
                      <c:pt idx="210">
                        <c:v>79670970.931155562</c:v>
                      </c:pt>
                      <c:pt idx="211">
                        <c:v>88770338.08007127</c:v>
                      </c:pt>
                      <c:pt idx="212">
                        <c:v>105347232.01522306</c:v>
                      </c:pt>
                      <c:pt idx="213">
                        <c:v>100112078.36514325</c:v>
                      </c:pt>
                      <c:pt idx="214">
                        <c:v>89298215.902043775</c:v>
                      </c:pt>
                      <c:pt idx="215">
                        <c:v>101505071.86892498</c:v>
                      </c:pt>
                      <c:pt idx="216">
                        <c:v>77526290.558692038</c:v>
                      </c:pt>
                      <c:pt idx="217">
                        <c:v>74559779.130156666</c:v>
                      </c:pt>
                      <c:pt idx="218">
                        <c:v>82660637.994725451</c:v>
                      </c:pt>
                      <c:pt idx="219">
                        <c:v>82365157.806790739</c:v>
                      </c:pt>
                      <c:pt idx="220">
                        <c:v>77573783.226926386</c:v>
                      </c:pt>
                      <c:pt idx="221">
                        <c:v>69650646.604584396</c:v>
                      </c:pt>
                      <c:pt idx="222">
                        <c:v>67351598.566925153</c:v>
                      </c:pt>
                      <c:pt idx="223">
                        <c:v>73783234.222521558</c:v>
                      </c:pt>
                      <c:pt idx="224">
                        <c:v>81912439.36797142</c:v>
                      </c:pt>
                      <c:pt idx="225">
                        <c:v>91803738.12524651</c:v>
                      </c:pt>
                      <c:pt idx="226">
                        <c:v>92554528.401063755</c:v>
                      </c:pt>
                      <c:pt idx="227">
                        <c:v>85076062.71698603</c:v>
                      </c:pt>
                      <c:pt idx="228">
                        <c:v>78322229.891695932</c:v>
                      </c:pt>
                      <c:pt idx="229">
                        <c:v>78933802.724208131</c:v>
                      </c:pt>
                      <c:pt idx="230">
                        <c:v>77814301.365505829</c:v>
                      </c:pt>
                      <c:pt idx="231">
                        <c:v>80175558.657368034</c:v>
                      </c:pt>
                      <c:pt idx="232">
                        <c:v>68862978.834612265</c:v>
                      </c:pt>
                      <c:pt idx="233">
                        <c:v>79220476.986187354</c:v>
                      </c:pt>
                      <c:pt idx="234">
                        <c:v>82328839.838972121</c:v>
                      </c:pt>
                      <c:pt idx="235">
                        <c:v>91337153.898763612</c:v>
                      </c:pt>
                      <c:pt idx="236">
                        <c:v>75521718.621440902</c:v>
                      </c:pt>
                      <c:pt idx="237">
                        <c:v>82173242.67173101</c:v>
                      </c:pt>
                      <c:pt idx="238">
                        <c:v>81893411.417678505</c:v>
                      </c:pt>
                      <c:pt idx="239">
                        <c:v>90776053.604065582</c:v>
                      </c:pt>
                      <c:pt idx="240">
                        <c:v>84354014.38158983</c:v>
                      </c:pt>
                      <c:pt idx="241">
                        <c:v>67978327.757703781</c:v>
                      </c:pt>
                      <c:pt idx="242">
                        <c:v>70056060.087352306</c:v>
                      </c:pt>
                      <c:pt idx="243">
                        <c:v>78388906.940289423</c:v>
                      </c:pt>
                      <c:pt idx="244">
                        <c:v>76281360.154728547</c:v>
                      </c:pt>
                      <c:pt idx="245">
                        <c:v>69309639.324015498</c:v>
                      </c:pt>
                      <c:pt idx="246">
                        <c:v>70894632.986225843</c:v>
                      </c:pt>
                      <c:pt idx="247">
                        <c:v>84304642.594352275</c:v>
                      </c:pt>
                      <c:pt idx="248">
                        <c:v>78024809.259769127</c:v>
                      </c:pt>
                      <c:pt idx="249">
                        <c:v>63454302.410419129</c:v>
                      </c:pt>
                      <c:pt idx="250">
                        <c:v>69605511.752091959</c:v>
                      </c:pt>
                      <c:pt idx="251">
                        <c:v>65309118.389906369</c:v>
                      </c:pt>
                      <c:pt idx="252">
                        <c:v>67239881.450719923</c:v>
                      </c:pt>
                      <c:pt idx="253">
                        <c:v>92424571.731274918</c:v>
                      </c:pt>
                      <c:pt idx="254">
                        <c:v>75075326.339551315</c:v>
                      </c:pt>
                      <c:pt idx="255">
                        <c:v>72960141.735352427</c:v>
                      </c:pt>
                      <c:pt idx="256">
                        <c:v>92500993.793739349</c:v>
                      </c:pt>
                      <c:pt idx="257">
                        <c:v>73845181.639197752</c:v>
                      </c:pt>
                      <c:pt idx="258">
                        <c:v>88453932.683681458</c:v>
                      </c:pt>
                      <c:pt idx="259">
                        <c:v>90958105.729229912</c:v>
                      </c:pt>
                      <c:pt idx="260">
                        <c:v>82840460.262970492</c:v>
                      </c:pt>
                      <c:pt idx="261">
                        <c:v>79939646.462479517</c:v>
                      </c:pt>
                      <c:pt idx="262">
                        <c:v>102879269.73246428</c:v>
                      </c:pt>
                      <c:pt idx="263">
                        <c:v>116453752.81455882</c:v>
                      </c:pt>
                      <c:pt idx="264">
                        <c:v>105538943.20736548</c:v>
                      </c:pt>
                      <c:pt idx="265">
                        <c:v>116493740.87806737</c:v>
                      </c:pt>
                      <c:pt idx="266">
                        <c:v>103001064.03186874</c:v>
                      </c:pt>
                      <c:pt idx="267">
                        <c:v>109196294.85514177</c:v>
                      </c:pt>
                      <c:pt idx="268">
                        <c:v>96444244.895984635</c:v>
                      </c:pt>
                      <c:pt idx="269">
                        <c:v>95783778.240484402</c:v>
                      </c:pt>
                      <c:pt idx="270">
                        <c:v>77976228.386760727</c:v>
                      </c:pt>
                      <c:pt idx="271">
                        <c:v>74055110.466955304</c:v>
                      </c:pt>
                      <c:pt idx="272">
                        <c:v>90218096.843053564</c:v>
                      </c:pt>
                      <c:pt idx="273">
                        <c:v>86689470.999215171</c:v>
                      </c:pt>
                      <c:pt idx="274">
                        <c:v>96253711.62148194</c:v>
                      </c:pt>
                      <c:pt idx="275">
                        <c:v>97301403.881808266</c:v>
                      </c:pt>
                      <c:pt idx="276">
                        <c:v>101659935.28635749</c:v>
                      </c:pt>
                      <c:pt idx="277">
                        <c:v>95697048.122524828</c:v>
                      </c:pt>
                      <c:pt idx="278">
                        <c:v>78876334.157067239</c:v>
                      </c:pt>
                      <c:pt idx="279">
                        <c:v>88002574.451865882</c:v>
                      </c:pt>
                      <c:pt idx="280">
                        <c:v>81751912.164757401</c:v>
                      </c:pt>
                      <c:pt idx="281">
                        <c:v>81931583.239204109</c:v>
                      </c:pt>
                      <c:pt idx="282">
                        <c:v>72645546.784042731</c:v>
                      </c:pt>
                      <c:pt idx="283">
                        <c:v>95284610.750848994</c:v>
                      </c:pt>
                      <c:pt idx="284">
                        <c:v>89209369.218809485</c:v>
                      </c:pt>
                      <c:pt idx="285">
                        <c:v>99669329.279133156</c:v>
                      </c:pt>
                      <c:pt idx="286">
                        <c:v>92565837.410376817</c:v>
                      </c:pt>
                      <c:pt idx="287">
                        <c:v>104035942.03837244</c:v>
                      </c:pt>
                      <c:pt idx="288">
                        <c:v>109824047.61869007</c:v>
                      </c:pt>
                      <c:pt idx="289">
                        <c:v>87646478.504221365</c:v>
                      </c:pt>
                      <c:pt idx="290">
                        <c:v>112354713.92229913</c:v>
                      </c:pt>
                      <c:pt idx="291">
                        <c:v>89204573.273450717</c:v>
                      </c:pt>
                      <c:pt idx="292">
                        <c:v>87695982.427140981</c:v>
                      </c:pt>
                      <c:pt idx="293">
                        <c:v>104329109.02379736</c:v>
                      </c:pt>
                      <c:pt idx="294">
                        <c:v>110102003.77577239</c:v>
                      </c:pt>
                      <c:pt idx="295">
                        <c:v>161519714.8442817</c:v>
                      </c:pt>
                      <c:pt idx="296">
                        <c:v>215661555.77397686</c:v>
                      </c:pt>
                      <c:pt idx="297">
                        <c:v>191488917.93005708</c:v>
                      </c:pt>
                      <c:pt idx="298">
                        <c:v>130329139.82393952</c:v>
                      </c:pt>
                      <c:pt idx="299">
                        <c:v>137039101.5663096</c:v>
                      </c:pt>
                      <c:pt idx="300">
                        <c:v>183617155.67412832</c:v>
                      </c:pt>
                      <c:pt idx="301">
                        <c:v>171510399.53765741</c:v>
                      </c:pt>
                      <c:pt idx="302">
                        <c:v>80191388.208573133</c:v>
                      </c:pt>
                      <c:pt idx="303">
                        <c:v>60508460.777466565</c:v>
                      </c:pt>
                      <c:pt idx="304">
                        <c:v>64519979.668098696</c:v>
                      </c:pt>
                      <c:pt idx="305">
                        <c:v>130748563.46635906</c:v>
                      </c:pt>
                      <c:pt idx="306">
                        <c:v>133679587.81832585</c:v>
                      </c:pt>
                      <c:pt idx="307">
                        <c:v>139611207.04925194</c:v>
                      </c:pt>
                      <c:pt idx="308">
                        <c:v>131839257.47554852</c:v>
                      </c:pt>
                      <c:pt idx="309">
                        <c:v>70882511.759073734</c:v>
                      </c:pt>
                      <c:pt idx="310">
                        <c:v>67826616.471746176</c:v>
                      </c:pt>
                      <c:pt idx="311">
                        <c:v>86288998.519144833</c:v>
                      </c:pt>
                      <c:pt idx="312">
                        <c:v>140550383.56971684</c:v>
                      </c:pt>
                      <c:pt idx="313">
                        <c:v>147988187.84256548</c:v>
                      </c:pt>
                      <c:pt idx="314">
                        <c:v>162055726.27744049</c:v>
                      </c:pt>
                      <c:pt idx="315">
                        <c:v>185005244.81293234</c:v>
                      </c:pt>
                      <c:pt idx="316">
                        <c:v>135617775.3028121</c:v>
                      </c:pt>
                      <c:pt idx="317">
                        <c:v>117548485.92279804</c:v>
                      </c:pt>
                      <c:pt idx="318">
                        <c:v>115564316.39595336</c:v>
                      </c:pt>
                      <c:pt idx="319">
                        <c:v>84304698.475386456</c:v>
                      </c:pt>
                      <c:pt idx="320">
                        <c:v>82140217.219147444</c:v>
                      </c:pt>
                      <c:pt idx="321">
                        <c:v>72321965.584163874</c:v>
                      </c:pt>
                      <c:pt idx="322">
                        <c:v>85978960.274826854</c:v>
                      </c:pt>
                      <c:pt idx="323">
                        <c:v>143388553.99507535</c:v>
                      </c:pt>
                      <c:pt idx="324">
                        <c:v>132703080.10088147</c:v>
                      </c:pt>
                      <c:pt idx="325">
                        <c:v>122470023.95637575</c:v>
                      </c:pt>
                      <c:pt idx="326">
                        <c:v>95613039.91998212</c:v>
                      </c:pt>
                      <c:pt idx="327">
                        <c:v>101913997.15541349</c:v>
                      </c:pt>
                      <c:pt idx="328">
                        <c:v>75773688.954745293</c:v>
                      </c:pt>
                      <c:pt idx="329">
                        <c:v>93867378.30220823</c:v>
                      </c:pt>
                      <c:pt idx="330">
                        <c:v>103142396.09939188</c:v>
                      </c:pt>
                      <c:pt idx="331">
                        <c:v>113580636.56043081</c:v>
                      </c:pt>
                      <c:pt idx="332">
                        <c:v>129497239.55172461</c:v>
                      </c:pt>
                      <c:pt idx="333">
                        <c:v>92793179.283171818</c:v>
                      </c:pt>
                      <c:pt idx="334">
                        <c:v>95537197.337527648</c:v>
                      </c:pt>
                      <c:pt idx="335">
                        <c:v>77753172.710700229</c:v>
                      </c:pt>
                      <c:pt idx="336">
                        <c:v>104656284.9506128</c:v>
                      </c:pt>
                      <c:pt idx="337">
                        <c:v>103069841.48865333</c:v>
                      </c:pt>
                      <c:pt idx="338">
                        <c:v>87983956.205671832</c:v>
                      </c:pt>
                      <c:pt idx="339">
                        <c:v>80916364.866899878</c:v>
                      </c:pt>
                      <c:pt idx="340">
                        <c:v>87908234.769682318</c:v>
                      </c:pt>
                      <c:pt idx="341">
                        <c:v>80079688.702192456</c:v>
                      </c:pt>
                      <c:pt idx="342">
                        <c:v>89440996.502796784</c:v>
                      </c:pt>
                      <c:pt idx="343">
                        <c:v>117803889.80751559</c:v>
                      </c:pt>
                      <c:pt idx="344">
                        <c:v>108237943.45424229</c:v>
                      </c:pt>
                      <c:pt idx="345">
                        <c:v>99877341.079002842</c:v>
                      </c:pt>
                      <c:pt idx="346">
                        <c:v>96833859.952887625</c:v>
                      </c:pt>
                      <c:pt idx="347">
                        <c:v>97290405.808900386</c:v>
                      </c:pt>
                      <c:pt idx="348">
                        <c:v>91917618.848232016</c:v>
                      </c:pt>
                      <c:pt idx="349">
                        <c:v>102370829.58428007</c:v>
                      </c:pt>
                      <c:pt idx="350">
                        <c:v>105801104.20955606</c:v>
                      </c:pt>
                      <c:pt idx="351">
                        <c:v>81474472.442710191</c:v>
                      </c:pt>
                      <c:pt idx="352">
                        <c:v>89351277.901286125</c:v>
                      </c:pt>
                      <c:pt idx="353">
                        <c:v>119414951.77385005</c:v>
                      </c:pt>
                      <c:pt idx="354">
                        <c:v>112011503.43317685</c:v>
                      </c:pt>
                      <c:pt idx="355">
                        <c:v>98561643.002092645</c:v>
                      </c:pt>
                      <c:pt idx="356">
                        <c:v>126966381.07986766</c:v>
                      </c:pt>
                      <c:pt idx="357">
                        <c:v>133858821.46434531</c:v>
                      </c:pt>
                      <c:pt idx="358">
                        <c:v>134515153.67731497</c:v>
                      </c:pt>
                      <c:pt idx="359">
                        <c:v>111359718.25862409</c:v>
                      </c:pt>
                      <c:pt idx="360">
                        <c:v>106863443.90417719</c:v>
                      </c:pt>
                      <c:pt idx="361">
                        <c:v>100982820.06108457</c:v>
                      </c:pt>
                      <c:pt idx="362">
                        <c:v>109747698.64511265</c:v>
                      </c:pt>
                      <c:pt idx="363">
                        <c:v>122328908.30625345</c:v>
                      </c:pt>
                      <c:pt idx="364">
                        <c:v>115053348.50294149</c:v>
                      </c:pt>
                      <c:pt idx="365">
                        <c:v>105743497.74953619</c:v>
                      </c:pt>
                      <c:pt idx="366">
                        <c:v>103325525.2053968</c:v>
                      </c:pt>
                      <c:pt idx="367">
                        <c:v>102954464.72446825</c:v>
                      </c:pt>
                      <c:pt idx="368">
                        <c:v>96429032.203334242</c:v>
                      </c:pt>
                      <c:pt idx="369">
                        <c:v>109613582.91091858</c:v>
                      </c:pt>
                      <c:pt idx="370">
                        <c:v>138434739.40084881</c:v>
                      </c:pt>
                      <c:pt idx="371">
                        <c:v>132120645.40459354</c:v>
                      </c:pt>
                      <c:pt idx="372">
                        <c:v>127447548.48896579</c:v>
                      </c:pt>
                      <c:pt idx="373">
                        <c:v>107288287.58221233</c:v>
                      </c:pt>
                      <c:pt idx="374">
                        <c:v>109319676.15883645</c:v>
                      </c:pt>
                      <c:pt idx="375">
                        <c:v>120921773.44565368</c:v>
                      </c:pt>
                      <c:pt idx="376">
                        <c:v>120409519.07902834</c:v>
                      </c:pt>
                      <c:pt idx="377">
                        <c:v>132678878.8611542</c:v>
                      </c:pt>
                      <c:pt idx="378">
                        <c:v>119034903.99935806</c:v>
                      </c:pt>
                      <c:pt idx="379">
                        <c:v>111222216.82974623</c:v>
                      </c:pt>
                      <c:pt idx="380">
                        <c:v>129262138.8061796</c:v>
                      </c:pt>
                      <c:pt idx="381">
                        <c:v>126713431.66103391</c:v>
                      </c:pt>
                      <c:pt idx="382">
                        <c:v>143678673.06825018</c:v>
                      </c:pt>
                      <c:pt idx="383">
                        <c:v>162755707.68945581</c:v>
                      </c:pt>
                      <c:pt idx="384">
                        <c:v>126537751.28471676</c:v>
                      </c:pt>
                      <c:pt idx="385">
                        <c:v>127140578.89970647</c:v>
                      </c:pt>
                      <c:pt idx="386">
                        <c:v>113165281.08559193</c:v>
                      </c:pt>
                      <c:pt idx="387">
                        <c:v>110829608.6010821</c:v>
                      </c:pt>
                      <c:pt idx="388">
                        <c:v>94525863.053638265</c:v>
                      </c:pt>
                      <c:pt idx="389">
                        <c:v>99768744.836115152</c:v>
                      </c:pt>
                      <c:pt idx="390">
                        <c:v>86340831.584444255</c:v>
                      </c:pt>
                      <c:pt idx="391">
                        <c:v>102601196.65610746</c:v>
                      </c:pt>
                      <c:pt idx="392">
                        <c:v>94318921.415090144</c:v>
                      </c:pt>
                      <c:pt idx="393">
                        <c:v>83802038.457336962</c:v>
                      </c:pt>
                      <c:pt idx="394">
                        <c:v>116296180.43345727</c:v>
                      </c:pt>
                      <c:pt idx="395">
                        <c:v>126509062.93960607</c:v>
                      </c:pt>
                      <c:pt idx="396">
                        <c:v>104990031.27619505</c:v>
                      </c:pt>
                      <c:pt idx="397">
                        <c:v>113640023.84182277</c:v>
                      </c:pt>
                      <c:pt idx="398">
                        <c:v>123815066.7748961</c:v>
                      </c:pt>
                      <c:pt idx="399">
                        <c:v>126268246.17377965</c:v>
                      </c:pt>
                      <c:pt idx="400">
                        <c:v>140961674.361341</c:v>
                      </c:pt>
                      <c:pt idx="401">
                        <c:v>133004589.45641649</c:v>
                      </c:pt>
                      <c:pt idx="402">
                        <c:v>149453811.69798312</c:v>
                      </c:pt>
                      <c:pt idx="403">
                        <c:v>120161244.86149415</c:v>
                      </c:pt>
                      <c:pt idx="404">
                        <c:v>123218214.63300411</c:v>
                      </c:pt>
                      <c:pt idx="405">
                        <c:v>112312084.36207165</c:v>
                      </c:pt>
                      <c:pt idx="406">
                        <c:v>103713627.88787657</c:v>
                      </c:pt>
                      <c:pt idx="407">
                        <c:v>117933444.30541791</c:v>
                      </c:pt>
                      <c:pt idx="408">
                        <c:v>102460447.08027181</c:v>
                      </c:pt>
                      <c:pt idx="409">
                        <c:v>107991521.72525117</c:v>
                      </c:pt>
                      <c:pt idx="410">
                        <c:v>114632060.90490896</c:v>
                      </c:pt>
                      <c:pt idx="411">
                        <c:v>119143837.85317884</c:v>
                      </c:pt>
                      <c:pt idx="412">
                        <c:v>131536770.62240593</c:v>
                      </c:pt>
                      <c:pt idx="413">
                        <c:v>118870223.43473493</c:v>
                      </c:pt>
                      <c:pt idx="414">
                        <c:v>122200483.49344866</c:v>
                      </c:pt>
                      <c:pt idx="415">
                        <c:v>142876655.78149062</c:v>
                      </c:pt>
                      <c:pt idx="416">
                        <c:v>128504887.07771473</c:v>
                      </c:pt>
                      <c:pt idx="417">
                        <c:v>138044469.18867281</c:v>
                      </c:pt>
                      <c:pt idx="418">
                        <c:v>110267940.3882926</c:v>
                      </c:pt>
                      <c:pt idx="419">
                        <c:v>114482682.67720075</c:v>
                      </c:pt>
                      <c:pt idx="420">
                        <c:v>90652373.848417833</c:v>
                      </c:pt>
                      <c:pt idx="421">
                        <c:v>111503673.11718804</c:v>
                      </c:pt>
                      <c:pt idx="422">
                        <c:v>139746286.44704652</c:v>
                      </c:pt>
                      <c:pt idx="423">
                        <c:v>104935387.23622306</c:v>
                      </c:pt>
                      <c:pt idx="424">
                        <c:v>107092912.08761096</c:v>
                      </c:pt>
                      <c:pt idx="425">
                        <c:v>123176614.52157819</c:v>
                      </c:pt>
                      <c:pt idx="426">
                        <c:v>130052407.24970448</c:v>
                      </c:pt>
                      <c:pt idx="427">
                        <c:v>126124737.57132849</c:v>
                      </c:pt>
                      <c:pt idx="428">
                        <c:v>104495250.41852018</c:v>
                      </c:pt>
                      <c:pt idx="429">
                        <c:v>106349087.0868082</c:v>
                      </c:pt>
                      <c:pt idx="430">
                        <c:v>127187784.79593341</c:v>
                      </c:pt>
                      <c:pt idx="431">
                        <c:v>113811115.30532764</c:v>
                      </c:pt>
                      <c:pt idx="432">
                        <c:v>119172594.94239791</c:v>
                      </c:pt>
                      <c:pt idx="433">
                        <c:v>113906447.8081903</c:v>
                      </c:pt>
                      <c:pt idx="434">
                        <c:v>103470746.88976116</c:v>
                      </c:pt>
                      <c:pt idx="435">
                        <c:v>130227379.24289301</c:v>
                      </c:pt>
                      <c:pt idx="436">
                        <c:v>157179601.60691625</c:v>
                      </c:pt>
                      <c:pt idx="437">
                        <c:v>149473571.56491104</c:v>
                      </c:pt>
                      <c:pt idx="438">
                        <c:v>141931300.73273078</c:v>
                      </c:pt>
                      <c:pt idx="439">
                        <c:v>119575424.49233857</c:v>
                      </c:pt>
                      <c:pt idx="440">
                        <c:v>103439192.89293668</c:v>
                      </c:pt>
                      <c:pt idx="441">
                        <c:v>118688395.97618991</c:v>
                      </c:pt>
                      <c:pt idx="442">
                        <c:v>117592486.09297277</c:v>
                      </c:pt>
                      <c:pt idx="443">
                        <c:v>109255018.8338175</c:v>
                      </c:pt>
                      <c:pt idx="444">
                        <c:v>97145408.170636848</c:v>
                      </c:pt>
                      <c:pt idx="445">
                        <c:v>116644707.78570034</c:v>
                      </c:pt>
                      <c:pt idx="446">
                        <c:v>136736668.96815354</c:v>
                      </c:pt>
                      <c:pt idx="447">
                        <c:v>134532653.7297028</c:v>
                      </c:pt>
                      <c:pt idx="448">
                        <c:v>119178083.52735771</c:v>
                      </c:pt>
                      <c:pt idx="449">
                        <c:v>125907832.7612685</c:v>
                      </c:pt>
                      <c:pt idx="450">
                        <c:v>119591013.1067384</c:v>
                      </c:pt>
                      <c:pt idx="451">
                        <c:v>125628457.74089739</c:v>
                      </c:pt>
                      <c:pt idx="452">
                        <c:v>112767485.09969908</c:v>
                      </c:pt>
                      <c:pt idx="453">
                        <c:v>104777407.90796746</c:v>
                      </c:pt>
                      <c:pt idx="454">
                        <c:v>139064798.73521727</c:v>
                      </c:pt>
                      <c:pt idx="455">
                        <c:v>120644930.88811579</c:v>
                      </c:pt>
                      <c:pt idx="456">
                        <c:v>122199257.85710363</c:v>
                      </c:pt>
                      <c:pt idx="457">
                        <c:v>119089841.88338032</c:v>
                      </c:pt>
                      <c:pt idx="458">
                        <c:v>115184423.00152877</c:v>
                      </c:pt>
                      <c:pt idx="459">
                        <c:v>115391155.53132813</c:v>
                      </c:pt>
                      <c:pt idx="460">
                        <c:v>114372820.13160564</c:v>
                      </c:pt>
                      <c:pt idx="461">
                        <c:v>121933022.09886922</c:v>
                      </c:pt>
                      <c:pt idx="462">
                        <c:v>110633614.82099776</c:v>
                      </c:pt>
                      <c:pt idx="463">
                        <c:v>97327067.636643708</c:v>
                      </c:pt>
                      <c:pt idx="464">
                        <c:v>119955996.61138333</c:v>
                      </c:pt>
                      <c:pt idx="465">
                        <c:v>121484828.12202875</c:v>
                      </c:pt>
                      <c:pt idx="466">
                        <c:v>121363727.37556003</c:v>
                      </c:pt>
                      <c:pt idx="467">
                        <c:v>143158839.43461812</c:v>
                      </c:pt>
                      <c:pt idx="468">
                        <c:v>127640339.00720604</c:v>
                      </c:pt>
                      <c:pt idx="469">
                        <c:v>140650501.83948082</c:v>
                      </c:pt>
                      <c:pt idx="470">
                        <c:v>133644555.63052364</c:v>
                      </c:pt>
                      <c:pt idx="471">
                        <c:v>137008190.43816715</c:v>
                      </c:pt>
                      <c:pt idx="472">
                        <c:v>119287958.56591611</c:v>
                      </c:pt>
                      <c:pt idx="473">
                        <c:v>107936020.07893313</c:v>
                      </c:pt>
                      <c:pt idx="474">
                        <c:v>138131199.66947657</c:v>
                      </c:pt>
                      <c:pt idx="475">
                        <c:v>154738260.88943106</c:v>
                      </c:pt>
                      <c:pt idx="476">
                        <c:v>143140641.81472117</c:v>
                      </c:pt>
                      <c:pt idx="477">
                        <c:v>147300431.09225488</c:v>
                      </c:pt>
                      <c:pt idx="478">
                        <c:v>122439726.49345486</c:v>
                      </c:pt>
                      <c:pt idx="479">
                        <c:v>122319375.09529173</c:v>
                      </c:pt>
                      <c:pt idx="480">
                        <c:v>128751145.92465417</c:v>
                      </c:pt>
                      <c:pt idx="481">
                        <c:v>127187216.55014831</c:v>
                      </c:pt>
                      <c:pt idx="482">
                        <c:v>128825994.36759116</c:v>
                      </c:pt>
                      <c:pt idx="483">
                        <c:v>122486614.04864763</c:v>
                      </c:pt>
                      <c:pt idx="484">
                        <c:v>128192144.36695233</c:v>
                      </c:pt>
                      <c:pt idx="485">
                        <c:v>147062292.69215804</c:v>
                      </c:pt>
                      <c:pt idx="486">
                        <c:v>128251732.9044264</c:v>
                      </c:pt>
                      <c:pt idx="487">
                        <c:v>140707478.7046831</c:v>
                      </c:pt>
                      <c:pt idx="488">
                        <c:v>155641893.89377806</c:v>
                      </c:pt>
                      <c:pt idx="489">
                        <c:v>138703247.19260651</c:v>
                      </c:pt>
                      <c:pt idx="490">
                        <c:v>149129353.77948958</c:v>
                      </c:pt>
                      <c:pt idx="491">
                        <c:v>135979628.3276234</c:v>
                      </c:pt>
                      <c:pt idx="492">
                        <c:v>128413917.34867558</c:v>
                      </c:pt>
                      <c:pt idx="493">
                        <c:v>115306482.6710024</c:v>
                      </c:pt>
                      <c:pt idx="494">
                        <c:v>121088642.26501477</c:v>
                      </c:pt>
                      <c:pt idx="495">
                        <c:v>127675114.82797156</c:v>
                      </c:pt>
                      <c:pt idx="496">
                        <c:v>138723640.55929291</c:v>
                      </c:pt>
                      <c:pt idx="497">
                        <c:v>132416792.40292338</c:v>
                      </c:pt>
                      <c:pt idx="498">
                        <c:v>142849559.83654734</c:v>
                      </c:pt>
                      <c:pt idx="499">
                        <c:v>141421378.04715088</c:v>
                      </c:pt>
                      <c:pt idx="500">
                        <c:v>125605244.07925209</c:v>
                      </c:pt>
                      <c:pt idx="501">
                        <c:v>150504068.06015906</c:v>
                      </c:pt>
                      <c:pt idx="502">
                        <c:v>141694506.19277695</c:v>
                      </c:pt>
                      <c:pt idx="503">
                        <c:v>155139306.97167957</c:v>
                      </c:pt>
                      <c:pt idx="504">
                        <c:v>163255956.17201275</c:v>
                      </c:pt>
                      <c:pt idx="505">
                        <c:v>162982485.73853433</c:v>
                      </c:pt>
                      <c:pt idx="506">
                        <c:v>146768139.53319025</c:v>
                      </c:pt>
                      <c:pt idx="507">
                        <c:v>134877624.14305654</c:v>
                      </c:pt>
                      <c:pt idx="508">
                        <c:v>133230123.24681818</c:v>
                      </c:pt>
                      <c:pt idx="509">
                        <c:v>148351209.14895484</c:v>
                      </c:pt>
                      <c:pt idx="510">
                        <c:v>153997156.22395241</c:v>
                      </c:pt>
                      <c:pt idx="511">
                        <c:v>146205686.21961984</c:v>
                      </c:pt>
                      <c:pt idx="512">
                        <c:v>155406608.20454377</c:v>
                      </c:pt>
                      <c:pt idx="513">
                        <c:v>151040740.32897031</c:v>
                      </c:pt>
                      <c:pt idx="514">
                        <c:v>148174619.87302276</c:v>
                      </c:pt>
                      <c:pt idx="515">
                        <c:v>158510725.91560873</c:v>
                      </c:pt>
                      <c:pt idx="516">
                        <c:v>168401528.71347073</c:v>
                      </c:pt>
                      <c:pt idx="517">
                        <c:v>150158226.55216804</c:v>
                      </c:pt>
                      <c:pt idx="518">
                        <c:v>150833734.36537963</c:v>
                      </c:pt>
                      <c:pt idx="519">
                        <c:v>132535452.24821177</c:v>
                      </c:pt>
                      <c:pt idx="520">
                        <c:v>145248913.43672338</c:v>
                      </c:pt>
                      <c:pt idx="521">
                        <c:v>163960851.50741377</c:v>
                      </c:pt>
                      <c:pt idx="522">
                        <c:v>155431793.12320033</c:v>
                      </c:pt>
                      <c:pt idx="523">
                        <c:v>141789618.99008673</c:v>
                      </c:pt>
                      <c:pt idx="524">
                        <c:v>139628395.54029265</c:v>
                      </c:pt>
                      <c:pt idx="525">
                        <c:v>142646875.67061031</c:v>
                      </c:pt>
                      <c:pt idx="526">
                        <c:v>147028703.03536499</c:v>
                      </c:pt>
                      <c:pt idx="527">
                        <c:v>163962172.96199167</c:v>
                      </c:pt>
                      <c:pt idx="528">
                        <c:v>144121580.08088201</c:v>
                      </c:pt>
                      <c:pt idx="529">
                        <c:v>130650059.59554474</c:v>
                      </c:pt>
                      <c:pt idx="530">
                        <c:v>118806416.87299645</c:v>
                      </c:pt>
                      <c:pt idx="531">
                        <c:v>114615179.93170458</c:v>
                      </c:pt>
                      <c:pt idx="532">
                        <c:v>130981902.35439825</c:v>
                      </c:pt>
                      <c:pt idx="533">
                        <c:v>140109988.54300031</c:v>
                      </c:pt>
                      <c:pt idx="534">
                        <c:v>150263385.46641254</c:v>
                      </c:pt>
                      <c:pt idx="535">
                        <c:v>167143887.97494122</c:v>
                      </c:pt>
                      <c:pt idx="536">
                        <c:v>169476163.36539036</c:v>
                      </c:pt>
                      <c:pt idx="537">
                        <c:v>167106586.89197305</c:v>
                      </c:pt>
                      <c:pt idx="538">
                        <c:v>163293733.11623791</c:v>
                      </c:pt>
                      <c:pt idx="539">
                        <c:v>148760251.52333501</c:v>
                      </c:pt>
                      <c:pt idx="540">
                        <c:v>141580035.53906587</c:v>
                      </c:pt>
                      <c:pt idx="541">
                        <c:v>120873023.0215966</c:v>
                      </c:pt>
                      <c:pt idx="542">
                        <c:v>138553343.61545119</c:v>
                      </c:pt>
                      <c:pt idx="543">
                        <c:v>152348219.14242023</c:v>
                      </c:pt>
                      <c:pt idx="544">
                        <c:v>154370736.15908751</c:v>
                      </c:pt>
                      <c:pt idx="545">
                        <c:v>147624150.54771432</c:v>
                      </c:pt>
                      <c:pt idx="546">
                        <c:v>152603366.1645532</c:v>
                      </c:pt>
                      <c:pt idx="547">
                        <c:v>159726120.59935242</c:v>
                      </c:pt>
                      <c:pt idx="548">
                        <c:v>134606912.11723351</c:v>
                      </c:pt>
                      <c:pt idx="549">
                        <c:v>161666335.76876074</c:v>
                      </c:pt>
                      <c:pt idx="550">
                        <c:v>138357808.40480271</c:v>
                      </c:pt>
                      <c:pt idx="551">
                        <c:v>149422703.6421867</c:v>
                      </c:pt>
                      <c:pt idx="552">
                        <c:v>160965520.71408406</c:v>
                      </c:pt>
                      <c:pt idx="553">
                        <c:v>160246792.09677163</c:v>
                      </c:pt>
                      <c:pt idx="554">
                        <c:v>191169613.07711023</c:v>
                      </c:pt>
                      <c:pt idx="555">
                        <c:v>182914961.15019512</c:v>
                      </c:pt>
                      <c:pt idx="556">
                        <c:v>153553407.32950011</c:v>
                      </c:pt>
                      <c:pt idx="557">
                        <c:v>142895845.23512828</c:v>
                      </c:pt>
                      <c:pt idx="558">
                        <c:v>143518155.61579219</c:v>
                      </c:pt>
                      <c:pt idx="559">
                        <c:v>148649896.87796617</c:v>
                      </c:pt>
                      <c:pt idx="560">
                        <c:v>165837628.09805334</c:v>
                      </c:pt>
                      <c:pt idx="561">
                        <c:v>192524529.81502804</c:v>
                      </c:pt>
                      <c:pt idx="562">
                        <c:v>153165511.53408381</c:v>
                      </c:pt>
                      <c:pt idx="563">
                        <c:v>147018716.44675958</c:v>
                      </c:pt>
                      <c:pt idx="564">
                        <c:v>157684178.21464622</c:v>
                      </c:pt>
                      <c:pt idx="565">
                        <c:v>156096734.03099334</c:v>
                      </c:pt>
                      <c:pt idx="566">
                        <c:v>165807699.19408134</c:v>
                      </c:pt>
                      <c:pt idx="567">
                        <c:v>164077523.8971411</c:v>
                      </c:pt>
                      <c:pt idx="568">
                        <c:v>161426016.78416508</c:v>
                      </c:pt>
                      <c:pt idx="569">
                        <c:v>157928010.44482985</c:v>
                      </c:pt>
                      <c:pt idx="570">
                        <c:v>145692400.10118127</c:v>
                      </c:pt>
                      <c:pt idx="571">
                        <c:v>153479090.90565926</c:v>
                      </c:pt>
                      <c:pt idx="572">
                        <c:v>166795894.32040405</c:v>
                      </c:pt>
                      <c:pt idx="573">
                        <c:v>147984437.53618085</c:v>
                      </c:pt>
                      <c:pt idx="574">
                        <c:v>167295013.22151557</c:v>
                      </c:pt>
                      <c:pt idx="575">
                        <c:v>139389859.74289778</c:v>
                      </c:pt>
                      <c:pt idx="576">
                        <c:v>138867932.35155359</c:v>
                      </c:pt>
                      <c:pt idx="577">
                        <c:v>186647913.34203362</c:v>
                      </c:pt>
                      <c:pt idx="578">
                        <c:v>175586314.60180792</c:v>
                      </c:pt>
                      <c:pt idx="579">
                        <c:v>184222228.94422066</c:v>
                      </c:pt>
                      <c:pt idx="580">
                        <c:v>161459902.72257462</c:v>
                      </c:pt>
                      <c:pt idx="581">
                        <c:v>151417683.4273009</c:v>
                      </c:pt>
                      <c:pt idx="582">
                        <c:v>155550007.92655581</c:v>
                      </c:pt>
                      <c:pt idx="583">
                        <c:v>128409052.25384426</c:v>
                      </c:pt>
                      <c:pt idx="584">
                        <c:v>150862580.01881424</c:v>
                      </c:pt>
                      <c:pt idx="585">
                        <c:v>171093268.70824206</c:v>
                      </c:pt>
                      <c:pt idx="586">
                        <c:v>160595163.64996964</c:v>
                      </c:pt>
                      <c:pt idx="587">
                        <c:v>162706631.90211684</c:v>
                      </c:pt>
                      <c:pt idx="588">
                        <c:v>173397830.66904089</c:v>
                      </c:pt>
                      <c:pt idx="589">
                        <c:v>147823341.72416723</c:v>
                      </c:pt>
                      <c:pt idx="590">
                        <c:v>174965279.33587411</c:v>
                      </c:pt>
                      <c:pt idx="591">
                        <c:v>145457029.41450408</c:v>
                      </c:pt>
                      <c:pt idx="592">
                        <c:v>145684477.90306443</c:v>
                      </c:pt>
                      <c:pt idx="593">
                        <c:v>153748554.32510826</c:v>
                      </c:pt>
                      <c:pt idx="594">
                        <c:v>165377121.69317535</c:v>
                      </c:pt>
                      <c:pt idx="595">
                        <c:v>133781683.84882317</c:v>
                      </c:pt>
                      <c:pt idx="596">
                        <c:v>158424476.73481745</c:v>
                      </c:pt>
                      <c:pt idx="597">
                        <c:v>154255799.40728208</c:v>
                      </c:pt>
                      <c:pt idx="598">
                        <c:v>162574525.98638156</c:v>
                      </c:pt>
                      <c:pt idx="599">
                        <c:v>153854927.65932229</c:v>
                      </c:pt>
                      <c:pt idx="600">
                        <c:v>145485089.59179121</c:v>
                      </c:pt>
                      <c:pt idx="601">
                        <c:v>166656733.70739037</c:v>
                      </c:pt>
                      <c:pt idx="602">
                        <c:v>152004765.5763703</c:v>
                      </c:pt>
                      <c:pt idx="603">
                        <c:v>138969398.42876947</c:v>
                      </c:pt>
                      <c:pt idx="604">
                        <c:v>190681642.69119591</c:v>
                      </c:pt>
                      <c:pt idx="605">
                        <c:v>167156057.41346353</c:v>
                      </c:pt>
                      <c:pt idx="606">
                        <c:v>185917946.80149841</c:v>
                      </c:pt>
                      <c:pt idx="607">
                        <c:v>171594980.29749152</c:v>
                      </c:pt>
                      <c:pt idx="608">
                        <c:v>167374112.82444513</c:v>
                      </c:pt>
                      <c:pt idx="609">
                        <c:v>163794237.81081814</c:v>
                      </c:pt>
                      <c:pt idx="610">
                        <c:v>167859355.51949885</c:v>
                      </c:pt>
                      <c:pt idx="611">
                        <c:v>166647081.87544233</c:v>
                      </c:pt>
                      <c:pt idx="612">
                        <c:v>174372366.82983157</c:v>
                      </c:pt>
                      <c:pt idx="613">
                        <c:v>190716652.63901561</c:v>
                      </c:pt>
                      <c:pt idx="614">
                        <c:v>169788524.7780996</c:v>
                      </c:pt>
                      <c:pt idx="615">
                        <c:v>145904801.88779175</c:v>
                      </c:pt>
                      <c:pt idx="616">
                        <c:v>138674980.88175386</c:v>
                      </c:pt>
                      <c:pt idx="617">
                        <c:v>153652496.01688716</c:v>
                      </c:pt>
                      <c:pt idx="618">
                        <c:v>181807323.41869938</c:v>
                      </c:pt>
                      <c:pt idx="619">
                        <c:v>185972796.62168959</c:v>
                      </c:pt>
                      <c:pt idx="620">
                        <c:v>169316926.26995024</c:v>
                      </c:pt>
                      <c:pt idx="621">
                        <c:v>162908295.74334663</c:v>
                      </c:pt>
                      <c:pt idx="622">
                        <c:v>169806938.68357879</c:v>
                      </c:pt>
                      <c:pt idx="623">
                        <c:v>177163249.37830266</c:v>
                      </c:pt>
                      <c:pt idx="624">
                        <c:v>165002473.65746361</c:v>
                      </c:pt>
                      <c:pt idx="625">
                        <c:v>186419773.50905034</c:v>
                      </c:pt>
                      <c:pt idx="626">
                        <c:v>190723938.03263444</c:v>
                      </c:pt>
                      <c:pt idx="627">
                        <c:v>186351776.19913658</c:v>
                      </c:pt>
                      <c:pt idx="628">
                        <c:v>201709872.13312066</c:v>
                      </c:pt>
                      <c:pt idx="629">
                        <c:v>187414011.75781953</c:v>
                      </c:pt>
                      <c:pt idx="630">
                        <c:v>183176538.68661097</c:v>
                      </c:pt>
                      <c:pt idx="631">
                        <c:v>198079320.29132369</c:v>
                      </c:pt>
                      <c:pt idx="632">
                        <c:v>148246874.65394884</c:v>
                      </c:pt>
                      <c:pt idx="633">
                        <c:v>134652314.1176188</c:v>
                      </c:pt>
                      <c:pt idx="634">
                        <c:v>164973771.49179623</c:v>
                      </c:pt>
                      <c:pt idx="635">
                        <c:v>159338455.64276224</c:v>
                      </c:pt>
                      <c:pt idx="636">
                        <c:v>187034380.29005328</c:v>
                      </c:pt>
                      <c:pt idx="637">
                        <c:v>234867112.8767179</c:v>
                      </c:pt>
                      <c:pt idx="638">
                        <c:v>195729360.52931276</c:v>
                      </c:pt>
                      <c:pt idx="639">
                        <c:v>206781971.94608387</c:v>
                      </c:pt>
                      <c:pt idx="640">
                        <c:v>184626202.92041522</c:v>
                      </c:pt>
                      <c:pt idx="641">
                        <c:v>173305982.64848933</c:v>
                      </c:pt>
                      <c:pt idx="642">
                        <c:v>177109043.65716127</c:v>
                      </c:pt>
                      <c:pt idx="643">
                        <c:v>196442412.18363476</c:v>
                      </c:pt>
                      <c:pt idx="644">
                        <c:v>215729466.46367219</c:v>
                      </c:pt>
                      <c:pt idx="645">
                        <c:v>201924001.43947929</c:v>
                      </c:pt>
                      <c:pt idx="646">
                        <c:v>243512726.34926823</c:v>
                      </c:pt>
                      <c:pt idx="647">
                        <c:v>190872568.99209309</c:v>
                      </c:pt>
                      <c:pt idx="648">
                        <c:v>175398521.93168205</c:v>
                      </c:pt>
                      <c:pt idx="649">
                        <c:v>187955842.73980001</c:v>
                      </c:pt>
                      <c:pt idx="650">
                        <c:v>198846037.74075383</c:v>
                      </c:pt>
                      <c:pt idx="651">
                        <c:v>183463386.90080869</c:v>
                      </c:pt>
                      <c:pt idx="652">
                        <c:v>226824660.31976014</c:v>
                      </c:pt>
                      <c:pt idx="653">
                        <c:v>200861414.05786991</c:v>
                      </c:pt>
                      <c:pt idx="654">
                        <c:v>228923006.12329048</c:v>
                      </c:pt>
                      <c:pt idx="655">
                        <c:v>237935031.5655528</c:v>
                      </c:pt>
                      <c:pt idx="656">
                        <c:v>202226737.36765647</c:v>
                      </c:pt>
                      <c:pt idx="657">
                        <c:v>199983345.69986728</c:v>
                      </c:pt>
                      <c:pt idx="658">
                        <c:v>200242447.48144206</c:v>
                      </c:pt>
                      <c:pt idx="659">
                        <c:v>173860550.26532963</c:v>
                      </c:pt>
                      <c:pt idx="660">
                        <c:v>203933834.27577043</c:v>
                      </c:pt>
                      <c:pt idx="661">
                        <c:v>158233927.51172534</c:v>
                      </c:pt>
                      <c:pt idx="662">
                        <c:v>168778388.62358046</c:v>
                      </c:pt>
                      <c:pt idx="663">
                        <c:v>175336756.00572699</c:v>
                      </c:pt>
                      <c:pt idx="664">
                        <c:v>166919976.56676799</c:v>
                      </c:pt>
                      <c:pt idx="665">
                        <c:v>180968691.6066305</c:v>
                      </c:pt>
                      <c:pt idx="666">
                        <c:v>168790146.94541755</c:v>
                      </c:pt>
                      <c:pt idx="667">
                        <c:v>185769593.21709806</c:v>
                      </c:pt>
                      <c:pt idx="668">
                        <c:v>184390289.57314545</c:v>
                      </c:pt>
                      <c:pt idx="669">
                        <c:v>180396108.0589056</c:v>
                      </c:pt>
                      <c:pt idx="670">
                        <c:v>191576481.76662374</c:v>
                      </c:pt>
                      <c:pt idx="671">
                        <c:v>180884558.61005157</c:v>
                      </c:pt>
                      <c:pt idx="672">
                        <c:v>184853946.67515337</c:v>
                      </c:pt>
                      <c:pt idx="673">
                        <c:v>185104838.62995017</c:v>
                      </c:pt>
                      <c:pt idx="674">
                        <c:v>213224971.0985401</c:v>
                      </c:pt>
                      <c:pt idx="675">
                        <c:v>200590155.948277</c:v>
                      </c:pt>
                      <c:pt idx="676">
                        <c:v>182086779.85415885</c:v>
                      </c:pt>
                      <c:pt idx="677">
                        <c:v>192219853.77744445</c:v>
                      </c:pt>
                      <c:pt idx="678">
                        <c:v>194207208.90097383</c:v>
                      </c:pt>
                      <c:pt idx="679">
                        <c:v>224514165.88275617</c:v>
                      </c:pt>
                      <c:pt idx="680">
                        <c:v>200671308.92327669</c:v>
                      </c:pt>
                      <c:pt idx="681">
                        <c:v>183806881.88583347</c:v>
                      </c:pt>
                      <c:pt idx="682">
                        <c:v>168659510.33658579</c:v>
                      </c:pt>
                      <c:pt idx="683">
                        <c:v>199059135.97622654</c:v>
                      </c:pt>
                      <c:pt idx="684">
                        <c:v>165020748.23791903</c:v>
                      </c:pt>
                      <c:pt idx="685">
                        <c:v>191991559.41760308</c:v>
                      </c:pt>
                      <c:pt idx="686">
                        <c:v>199268432.17880824</c:v>
                      </c:pt>
                      <c:pt idx="687">
                        <c:v>208260560.58055577</c:v>
                      </c:pt>
                      <c:pt idx="688">
                        <c:v>189366303.93422046</c:v>
                      </c:pt>
                      <c:pt idx="689">
                        <c:v>216804341.03477192</c:v>
                      </c:pt>
                      <c:pt idx="690">
                        <c:v>196714485.83525947</c:v>
                      </c:pt>
                      <c:pt idx="691">
                        <c:v>178458552.57096139</c:v>
                      </c:pt>
                      <c:pt idx="692">
                        <c:v>177702475.1767461</c:v>
                      </c:pt>
                      <c:pt idx="693">
                        <c:v>199903445.97720167</c:v>
                      </c:pt>
                      <c:pt idx="694">
                        <c:v>180201169.24601445</c:v>
                      </c:pt>
                      <c:pt idx="695">
                        <c:v>189473276.73815781</c:v>
                      </c:pt>
                      <c:pt idx="696">
                        <c:v>222346762.93917775</c:v>
                      </c:pt>
                      <c:pt idx="697">
                        <c:v>193323570.81908092</c:v>
                      </c:pt>
                      <c:pt idx="698">
                        <c:v>190208676.63108069</c:v>
                      </c:pt>
                      <c:pt idx="699">
                        <c:v>191577034.64190289</c:v>
                      </c:pt>
                      <c:pt idx="700">
                        <c:v>219976040.09982625</c:v>
                      </c:pt>
                      <c:pt idx="701">
                        <c:v>191506565.75166273</c:v>
                      </c:pt>
                      <c:pt idx="702">
                        <c:v>203492008.70790169</c:v>
                      </c:pt>
                      <c:pt idx="703">
                        <c:v>230974659.04379058</c:v>
                      </c:pt>
                      <c:pt idx="704">
                        <c:v>195647787.09457687</c:v>
                      </c:pt>
                      <c:pt idx="705">
                        <c:v>188619910.3790561</c:v>
                      </c:pt>
                      <c:pt idx="706">
                        <c:v>180471404.21810362</c:v>
                      </c:pt>
                      <c:pt idx="707">
                        <c:v>179208705.69610503</c:v>
                      </c:pt>
                      <c:pt idx="708">
                        <c:v>163624253.66548371</c:v>
                      </c:pt>
                      <c:pt idx="709">
                        <c:v>181233648.18173227</c:v>
                      </c:pt>
                      <c:pt idx="710">
                        <c:v>206932096.77769765</c:v>
                      </c:pt>
                      <c:pt idx="711">
                        <c:v>196357835.69583708</c:v>
                      </c:pt>
                      <c:pt idx="712">
                        <c:v>184011487.5836826</c:v>
                      </c:pt>
                      <c:pt idx="713">
                        <c:v>231067093.81926593</c:v>
                      </c:pt>
                      <c:pt idx="714">
                        <c:v>198866194.24508372</c:v>
                      </c:pt>
                      <c:pt idx="715">
                        <c:v>246581928.93861565</c:v>
                      </c:pt>
                      <c:pt idx="716">
                        <c:v>306952392.75500673</c:v>
                      </c:pt>
                      <c:pt idx="717">
                        <c:v>312003255.75267887</c:v>
                      </c:pt>
                      <c:pt idx="718">
                        <c:v>229401346.03187051</c:v>
                      </c:pt>
                      <c:pt idx="719">
                        <c:v>156245893.10358426</c:v>
                      </c:pt>
                      <c:pt idx="720">
                        <c:v>159727256.97131622</c:v>
                      </c:pt>
                      <c:pt idx="721">
                        <c:v>172235644.89062223</c:v>
                      </c:pt>
                      <c:pt idx="722">
                        <c:v>178211942.1091204</c:v>
                      </c:pt>
                      <c:pt idx="723">
                        <c:v>157956331.72270182</c:v>
                      </c:pt>
                      <c:pt idx="724">
                        <c:v>187937359.93275508</c:v>
                      </c:pt>
                      <c:pt idx="725">
                        <c:v>201125330.32283095</c:v>
                      </c:pt>
                      <c:pt idx="726">
                        <c:v>192783776.13890606</c:v>
                      </c:pt>
                      <c:pt idx="727">
                        <c:v>184480258.34408939</c:v>
                      </c:pt>
                      <c:pt idx="728">
                        <c:v>192747303.8006095</c:v>
                      </c:pt>
                      <c:pt idx="729">
                        <c:v>193557295.36457241</c:v>
                      </c:pt>
                      <c:pt idx="730">
                        <c:v>234701226.90387088</c:v>
                      </c:pt>
                      <c:pt idx="731">
                        <c:v>232727346.77980316</c:v>
                      </c:pt>
                      <c:pt idx="732">
                        <c:v>173830843.41707817</c:v>
                      </c:pt>
                      <c:pt idx="733">
                        <c:v>196800788.25357926</c:v>
                      </c:pt>
                      <c:pt idx="734">
                        <c:v>197058194.33886924</c:v>
                      </c:pt>
                      <c:pt idx="735">
                        <c:v>214389849.16171739</c:v>
                      </c:pt>
                      <c:pt idx="736">
                        <c:v>195296250.11793664</c:v>
                      </c:pt>
                      <c:pt idx="737">
                        <c:v>188461082.72722593</c:v>
                      </c:pt>
                      <c:pt idx="738">
                        <c:v>220560605.11838931</c:v>
                      </c:pt>
                      <c:pt idx="739">
                        <c:v>207239721.34215477</c:v>
                      </c:pt>
                      <c:pt idx="740">
                        <c:v>210619342.13165799</c:v>
                      </c:pt>
                      <c:pt idx="741">
                        <c:v>184214777.24193987</c:v>
                      </c:pt>
                      <c:pt idx="742">
                        <c:v>232329007.38380936</c:v>
                      </c:pt>
                      <c:pt idx="743">
                        <c:v>226118160.76119408</c:v>
                      </c:pt>
                      <c:pt idx="744">
                        <c:v>181879279.14396527</c:v>
                      </c:pt>
                      <c:pt idx="745">
                        <c:v>182628238.74778089</c:v>
                      </c:pt>
                      <c:pt idx="746">
                        <c:v>232050192.68383679</c:v>
                      </c:pt>
                      <c:pt idx="747">
                        <c:v>219696489.87817943</c:v>
                      </c:pt>
                      <c:pt idx="748">
                        <c:v>219295524.19565383</c:v>
                      </c:pt>
                      <c:pt idx="749">
                        <c:v>180073929.54489395</c:v>
                      </c:pt>
                      <c:pt idx="750">
                        <c:v>197121235.96508414</c:v>
                      </c:pt>
                      <c:pt idx="751">
                        <c:v>203151312.59610739</c:v>
                      </c:pt>
                      <c:pt idx="752">
                        <c:v>221110913.28790438</c:v>
                      </c:pt>
                      <c:pt idx="753">
                        <c:v>244829986.59535858</c:v>
                      </c:pt>
                      <c:pt idx="754">
                        <c:v>206893177.65158427</c:v>
                      </c:pt>
                      <c:pt idx="755">
                        <c:v>204748406.56103531</c:v>
                      </c:pt>
                      <c:pt idx="756">
                        <c:v>220849597.01821196</c:v>
                      </c:pt>
                      <c:pt idx="757">
                        <c:v>217794950.44535011</c:v>
                      </c:pt>
                      <c:pt idx="758">
                        <c:v>185636110.36841622</c:v>
                      </c:pt>
                      <c:pt idx="759">
                        <c:v>199363099.92614844</c:v>
                      </c:pt>
                      <c:pt idx="760">
                        <c:v>206058732.16956505</c:v>
                      </c:pt>
                      <c:pt idx="761">
                        <c:v>224994130.47037336</c:v>
                      </c:pt>
                      <c:pt idx="762">
                        <c:v>240546814.13548285</c:v>
                      </c:pt>
                      <c:pt idx="763">
                        <c:v>202079693.48167136</c:v>
                      </c:pt>
                      <c:pt idx="764">
                        <c:v>244241679.96028334</c:v>
                      </c:pt>
                      <c:pt idx="765">
                        <c:v>224014107.84495187</c:v>
                      </c:pt>
                      <c:pt idx="766">
                        <c:v>191145166.82233635</c:v>
                      </c:pt>
                      <c:pt idx="767">
                        <c:v>182209538.07312456</c:v>
                      </c:pt>
                      <c:pt idx="768">
                        <c:v>193806985.23482096</c:v>
                      </c:pt>
                      <c:pt idx="769">
                        <c:v>192983875.65607017</c:v>
                      </c:pt>
                      <c:pt idx="770">
                        <c:v>249323810.62486553</c:v>
                      </c:pt>
                      <c:pt idx="771">
                        <c:v>232796203.19236118</c:v>
                      </c:pt>
                      <c:pt idx="772">
                        <c:v>217975531.70798522</c:v>
                      </c:pt>
                      <c:pt idx="773">
                        <c:v>204629355.66759947</c:v>
                      </c:pt>
                      <c:pt idx="774">
                        <c:v>210299476.66260365</c:v>
                      </c:pt>
                      <c:pt idx="775">
                        <c:v>203392585.77755663</c:v>
                      </c:pt>
                      <c:pt idx="776">
                        <c:v>220392252.57668689</c:v>
                      </c:pt>
                      <c:pt idx="777">
                        <c:v>204486745.82089099</c:v>
                      </c:pt>
                      <c:pt idx="778">
                        <c:v>215749530.19861197</c:v>
                      </c:pt>
                      <c:pt idx="779">
                        <c:v>193776561.75434223</c:v>
                      </c:pt>
                      <c:pt idx="780">
                        <c:v>243704323.93399182</c:v>
                      </c:pt>
                      <c:pt idx="781">
                        <c:v>224447347.37029853</c:v>
                      </c:pt>
                      <c:pt idx="782">
                        <c:v>236730273.05149281</c:v>
                      </c:pt>
                      <c:pt idx="783">
                        <c:v>209586819.86602592</c:v>
                      </c:pt>
                      <c:pt idx="784">
                        <c:v>219932839.74779975</c:v>
                      </c:pt>
                      <c:pt idx="785">
                        <c:v>226223909.17379585</c:v>
                      </c:pt>
                      <c:pt idx="786">
                        <c:v>221124677.45173606</c:v>
                      </c:pt>
                      <c:pt idx="787">
                        <c:v>226772964.57715538</c:v>
                      </c:pt>
                      <c:pt idx="788">
                        <c:v>246847666.54043773</c:v>
                      </c:pt>
                      <c:pt idx="789">
                        <c:v>203405362.8123343</c:v>
                      </c:pt>
                      <c:pt idx="790">
                        <c:v>199694947.63839558</c:v>
                      </c:pt>
                      <c:pt idx="791">
                        <c:v>214754076.11856306</c:v>
                      </c:pt>
                      <c:pt idx="792">
                        <c:v>210699983.37294349</c:v>
                      </c:pt>
                      <c:pt idx="793">
                        <c:v>215290974.26682165</c:v>
                      </c:pt>
                      <c:pt idx="794">
                        <c:v>200702408.78469643</c:v>
                      </c:pt>
                      <c:pt idx="795">
                        <c:v>221624649.71551844</c:v>
                      </c:pt>
                      <c:pt idx="796">
                        <c:v>204052228.97013727</c:v>
                      </c:pt>
                      <c:pt idx="797">
                        <c:v>212641051.09232754</c:v>
                      </c:pt>
                      <c:pt idx="798">
                        <c:v>240709985.44362256</c:v>
                      </c:pt>
                      <c:pt idx="799">
                        <c:v>238761255.95634761</c:v>
                      </c:pt>
                      <c:pt idx="800">
                        <c:v>227677753.99905515</c:v>
                      </c:pt>
                      <c:pt idx="801">
                        <c:v>239326721.03230786</c:v>
                      </c:pt>
                      <c:pt idx="802">
                        <c:v>201535968.41767293</c:v>
                      </c:pt>
                      <c:pt idx="803">
                        <c:v>235534231.30493104</c:v>
                      </c:pt>
                      <c:pt idx="804">
                        <c:v>236533314.95589775</c:v>
                      </c:pt>
                      <c:pt idx="805">
                        <c:v>226325331.16909271</c:v>
                      </c:pt>
                      <c:pt idx="806">
                        <c:v>248389946.30353296</c:v>
                      </c:pt>
                      <c:pt idx="807">
                        <c:v>222858093.02191952</c:v>
                      </c:pt>
                      <c:pt idx="808">
                        <c:v>207599587.68950745</c:v>
                      </c:pt>
                      <c:pt idx="809">
                        <c:v>218876003.7839683</c:v>
                      </c:pt>
                      <c:pt idx="810">
                        <c:v>202368445.13656178</c:v>
                      </c:pt>
                      <c:pt idx="811">
                        <c:v>190309115.31225324</c:v>
                      </c:pt>
                      <c:pt idx="812">
                        <c:v>215932763.40647754</c:v>
                      </c:pt>
                      <c:pt idx="813">
                        <c:v>245902956.53270435</c:v>
                      </c:pt>
                      <c:pt idx="814">
                        <c:v>211546552.13380167</c:v>
                      </c:pt>
                      <c:pt idx="815">
                        <c:v>191770249.32820252</c:v>
                      </c:pt>
                      <c:pt idx="816">
                        <c:v>231497425.70037428</c:v>
                      </c:pt>
                      <c:pt idx="817">
                        <c:v>223674775.7404716</c:v>
                      </c:pt>
                      <c:pt idx="818">
                        <c:v>184984689.93768194</c:v>
                      </c:pt>
                      <c:pt idx="819">
                        <c:v>252443255.36659113</c:v>
                      </c:pt>
                      <c:pt idx="820">
                        <c:v>253525205.78323546</c:v>
                      </c:pt>
                      <c:pt idx="821">
                        <c:v>210965931.4166531</c:v>
                      </c:pt>
                      <c:pt idx="822">
                        <c:v>215474354.96052691</c:v>
                      </c:pt>
                      <c:pt idx="823">
                        <c:v>202824125.02153566</c:v>
                      </c:pt>
                      <c:pt idx="824">
                        <c:v>211167515.60803398</c:v>
                      </c:pt>
                      <c:pt idx="825">
                        <c:v>197320953.18867743</c:v>
                      </c:pt>
                      <c:pt idx="826">
                        <c:v>216572191.78908268</c:v>
                      </c:pt>
                      <c:pt idx="827">
                        <c:v>193611034.0586856</c:v>
                      </c:pt>
                      <c:pt idx="828">
                        <c:v>203005795.39635924</c:v>
                      </c:pt>
                      <c:pt idx="829">
                        <c:v>254798691.41143435</c:v>
                      </c:pt>
                      <c:pt idx="830">
                        <c:v>253491046.91031739</c:v>
                      </c:pt>
                      <c:pt idx="831">
                        <c:v>230260104.34309021</c:v>
                      </c:pt>
                      <c:pt idx="832">
                        <c:v>221947103.24083316</c:v>
                      </c:pt>
                      <c:pt idx="833">
                        <c:v>212315799.01200202</c:v>
                      </c:pt>
                      <c:pt idx="834">
                        <c:v>208463205.92726043</c:v>
                      </c:pt>
                      <c:pt idx="835">
                        <c:v>219518233.92857304</c:v>
                      </c:pt>
                      <c:pt idx="836">
                        <c:v>245004025.39534354</c:v>
                      </c:pt>
                      <c:pt idx="837">
                        <c:v>237887059.70446032</c:v>
                      </c:pt>
                      <c:pt idx="838">
                        <c:v>283398206.61769873</c:v>
                      </c:pt>
                      <c:pt idx="839">
                        <c:v>284642076.70074052</c:v>
                      </c:pt>
                      <c:pt idx="840">
                        <c:v>229142932.15464452</c:v>
                      </c:pt>
                      <c:pt idx="841">
                        <c:v>218517466.61820373</c:v>
                      </c:pt>
                      <c:pt idx="842">
                        <c:v>215786623.73211515</c:v>
                      </c:pt>
                      <c:pt idx="843">
                        <c:v>217278039.93721509</c:v>
                      </c:pt>
                      <c:pt idx="844">
                        <c:v>213901914.55917844</c:v>
                      </c:pt>
                      <c:pt idx="845">
                        <c:v>216589805.66213974</c:v>
                      </c:pt>
                      <c:pt idx="846">
                        <c:v>228993068.82733181</c:v>
                      </c:pt>
                      <c:pt idx="847">
                        <c:v>221471366.84359416</c:v>
                      </c:pt>
                      <c:pt idx="848">
                        <c:v>220481756.15499011</c:v>
                      </c:pt>
                      <c:pt idx="849">
                        <c:v>249099685.82512125</c:v>
                      </c:pt>
                      <c:pt idx="850">
                        <c:v>259608120.05652383</c:v>
                      </c:pt>
                      <c:pt idx="851">
                        <c:v>215095397.72271505</c:v>
                      </c:pt>
                      <c:pt idx="852">
                        <c:v>222788331.08324853</c:v>
                      </c:pt>
                      <c:pt idx="853">
                        <c:v>219291495.91728792</c:v>
                      </c:pt>
                      <c:pt idx="854">
                        <c:v>214686402.76680246</c:v>
                      </c:pt>
                      <c:pt idx="855">
                        <c:v>228809231.80904019</c:v>
                      </c:pt>
                      <c:pt idx="856">
                        <c:v>243702100.76659402</c:v>
                      </c:pt>
                      <c:pt idx="857">
                        <c:v>226067841.9410184</c:v>
                      </c:pt>
                      <c:pt idx="858">
                        <c:v>257261837.50098419</c:v>
                      </c:pt>
                      <c:pt idx="859">
                        <c:v>233925338.42604047</c:v>
                      </c:pt>
                      <c:pt idx="860">
                        <c:v>256265648.90683675</c:v>
                      </c:pt>
                      <c:pt idx="861">
                        <c:v>246590535.99426657</c:v>
                      </c:pt>
                      <c:pt idx="862">
                        <c:v>246872835.7150628</c:v>
                      </c:pt>
                      <c:pt idx="863">
                        <c:v>242031923.44844437</c:v>
                      </c:pt>
                      <c:pt idx="864">
                        <c:v>240877599.64624986</c:v>
                      </c:pt>
                      <c:pt idx="865">
                        <c:v>256943962.39663512</c:v>
                      </c:pt>
                      <c:pt idx="866">
                        <c:v>247260396.24872705</c:v>
                      </c:pt>
                      <c:pt idx="867">
                        <c:v>268163294.5302659</c:v>
                      </c:pt>
                      <c:pt idx="868">
                        <c:v>232248443.35300305</c:v>
                      </c:pt>
                      <c:pt idx="869">
                        <c:v>221521633.15588799</c:v>
                      </c:pt>
                      <c:pt idx="870">
                        <c:v>225583187.88423046</c:v>
                      </c:pt>
                      <c:pt idx="871">
                        <c:v>242841054.78791222</c:v>
                      </c:pt>
                      <c:pt idx="872">
                        <c:v>221071718.69023314</c:v>
                      </c:pt>
                      <c:pt idx="873">
                        <c:v>257765147.40841112</c:v>
                      </c:pt>
                      <c:pt idx="874">
                        <c:v>251085934.09933862</c:v>
                      </c:pt>
                      <c:pt idx="875">
                        <c:v>252894129.50665537</c:v>
                      </c:pt>
                      <c:pt idx="876">
                        <c:v>288484095.00223917</c:v>
                      </c:pt>
                      <c:pt idx="877">
                        <c:v>934996915.22886002</c:v>
                      </c:pt>
                      <c:pt idx="878">
                        <c:v>885627232.38433993</c:v>
                      </c:pt>
                      <c:pt idx="879">
                        <c:v>906119549.02006567</c:v>
                      </c:pt>
                      <c:pt idx="880">
                        <c:v>864535312.12121487</c:v>
                      </c:pt>
                      <c:pt idx="881">
                        <c:v>904188875.00726068</c:v>
                      </c:pt>
                      <c:pt idx="882">
                        <c:v>756160860.63594389</c:v>
                      </c:pt>
                      <c:pt idx="883">
                        <c:v>680388458.12974048</c:v>
                      </c:pt>
                      <c:pt idx="884">
                        <c:v>652299663.36049139</c:v>
                      </c:pt>
                      <c:pt idx="885">
                        <c:v>817954609.62880182</c:v>
                      </c:pt>
                      <c:pt idx="886">
                        <c:v>747192798.81896114</c:v>
                      </c:pt>
                      <c:pt idx="887">
                        <c:v>708707763.37620795</c:v>
                      </c:pt>
                      <c:pt idx="888">
                        <c:v>748096023.2243818</c:v>
                      </c:pt>
                      <c:pt idx="889">
                        <c:v>707602669.02440774</c:v>
                      </c:pt>
                      <c:pt idx="890">
                        <c:v>694536881.7816186</c:v>
                      </c:pt>
                      <c:pt idx="891">
                        <c:v>687431908.96477664</c:v>
                      </c:pt>
                      <c:pt idx="892">
                        <c:v>733086061.23496425</c:v>
                      </c:pt>
                      <c:pt idx="893">
                        <c:v>774591473.11299932</c:v>
                      </c:pt>
                      <c:pt idx="894">
                        <c:v>976081628.21667731</c:v>
                      </c:pt>
                      <c:pt idx="895">
                        <c:v>759874061.85625935</c:v>
                      </c:pt>
                      <c:pt idx="896">
                        <c:v>672894622.77763128</c:v>
                      </c:pt>
                      <c:pt idx="897">
                        <c:v>749975543.81775045</c:v>
                      </c:pt>
                      <c:pt idx="898">
                        <c:v>746155755.82799101</c:v>
                      </c:pt>
                      <c:pt idx="899">
                        <c:v>700173698.39226854</c:v>
                      </c:pt>
                      <c:pt idx="900">
                        <c:v>805756977.51067424</c:v>
                      </c:pt>
                      <c:pt idx="901">
                        <c:v>794363184.09891737</c:v>
                      </c:pt>
                      <c:pt idx="902">
                        <c:v>816369052.42789662</c:v>
                      </c:pt>
                      <c:pt idx="903">
                        <c:v>839337448.16537583</c:v>
                      </c:pt>
                      <c:pt idx="904">
                        <c:v>890717541.3324995</c:v>
                      </c:pt>
                      <c:pt idx="905">
                        <c:v>732407369.2858125</c:v>
                      </c:pt>
                      <c:pt idx="906">
                        <c:v>780435920.19389594</c:v>
                      </c:pt>
                      <c:pt idx="907">
                        <c:v>836149091.10020792</c:v>
                      </c:pt>
                      <c:pt idx="908">
                        <c:v>811833393.57807493</c:v>
                      </c:pt>
                      <c:pt idx="909">
                        <c:v>832033743.4485023</c:v>
                      </c:pt>
                      <c:pt idx="910">
                        <c:v>664074581.86060166</c:v>
                      </c:pt>
                      <c:pt idx="911">
                        <c:v>780425454.17709398</c:v>
                      </c:pt>
                      <c:pt idx="912">
                        <c:v>743732923.61028445</c:v>
                      </c:pt>
                      <c:pt idx="913">
                        <c:v>945482859.85258591</c:v>
                      </c:pt>
                      <c:pt idx="914">
                        <c:v>738291634.9426651</c:v>
                      </c:pt>
                      <c:pt idx="915">
                        <c:v>798403922.59596384</c:v>
                      </c:pt>
                      <c:pt idx="916">
                        <c:v>718827707.93971896</c:v>
                      </c:pt>
                      <c:pt idx="917">
                        <c:v>721258967.90791333</c:v>
                      </c:pt>
                      <c:pt idx="918">
                        <c:v>785900085.11524808</c:v>
                      </c:pt>
                      <c:pt idx="919">
                        <c:v>748886394.07820833</c:v>
                      </c:pt>
                      <c:pt idx="920">
                        <c:v>868691185.59958184</c:v>
                      </c:pt>
                      <c:pt idx="921">
                        <c:v>869163884.47744644</c:v>
                      </c:pt>
                      <c:pt idx="922">
                        <c:v>789977544.13085508</c:v>
                      </c:pt>
                      <c:pt idx="923">
                        <c:v>838808291.15954447</c:v>
                      </c:pt>
                      <c:pt idx="924">
                        <c:v>807295450.01047778</c:v>
                      </c:pt>
                      <c:pt idx="925">
                        <c:v>791320699.56980586</c:v>
                      </c:pt>
                      <c:pt idx="926">
                        <c:v>796418974.59160352</c:v>
                      </c:pt>
                      <c:pt idx="927">
                        <c:v>856186411.67091036</c:v>
                      </c:pt>
                      <c:pt idx="928">
                        <c:v>821219162.5227778</c:v>
                      </c:pt>
                      <c:pt idx="929">
                        <c:v>809580525.49711955</c:v>
                      </c:pt>
                      <c:pt idx="930">
                        <c:v>870888299.44567251</c:v>
                      </c:pt>
                      <c:pt idx="931">
                        <c:v>787087070.85871625</c:v>
                      </c:pt>
                      <c:pt idx="932">
                        <c:v>769580028.89021218</c:v>
                      </c:pt>
                      <c:pt idx="933">
                        <c:v>669356436.03369367</c:v>
                      </c:pt>
                      <c:pt idx="934">
                        <c:v>819183516.73522079</c:v>
                      </c:pt>
                      <c:pt idx="935">
                        <c:v>786660276.72530472</c:v>
                      </c:pt>
                      <c:pt idx="936">
                        <c:v>800995126.61438477</c:v>
                      </c:pt>
                      <c:pt idx="937">
                        <c:v>801452382.71519375</c:v>
                      </c:pt>
                      <c:pt idx="938">
                        <c:v>874921090.17262566</c:v>
                      </c:pt>
                      <c:pt idx="939">
                        <c:v>689762963.07265747</c:v>
                      </c:pt>
                      <c:pt idx="940">
                        <c:v>824458542.25283396</c:v>
                      </c:pt>
                      <c:pt idx="941">
                        <c:v>852636980.81426883</c:v>
                      </c:pt>
                      <c:pt idx="942">
                        <c:v>806096495.31188905</c:v>
                      </c:pt>
                      <c:pt idx="943">
                        <c:v>874714737.72946799</c:v>
                      </c:pt>
                      <c:pt idx="944">
                        <c:v>795291039.01404035</c:v>
                      </c:pt>
                      <c:pt idx="945">
                        <c:v>745214992.49343181</c:v>
                      </c:pt>
                      <c:pt idx="946">
                        <c:v>789321352.15884614</c:v>
                      </c:pt>
                      <c:pt idx="947">
                        <c:v>808400927.93725669</c:v>
                      </c:pt>
                      <c:pt idx="948">
                        <c:v>785671984.88111949</c:v>
                      </c:pt>
                      <c:pt idx="949">
                        <c:v>766135938.90756106</c:v>
                      </c:pt>
                      <c:pt idx="950">
                        <c:v>841650073.17043483</c:v>
                      </c:pt>
                      <c:pt idx="951">
                        <c:v>778026649.73580277</c:v>
                      </c:pt>
                      <c:pt idx="952">
                        <c:v>801294954.90081429</c:v>
                      </c:pt>
                      <c:pt idx="953">
                        <c:v>996377344.25854623</c:v>
                      </c:pt>
                      <c:pt idx="954">
                        <c:v>848597475.49301577</c:v>
                      </c:pt>
                      <c:pt idx="955">
                        <c:v>851629286.48127007</c:v>
                      </c:pt>
                      <c:pt idx="956">
                        <c:v>829447670.06000662</c:v>
                      </c:pt>
                      <c:pt idx="957">
                        <c:v>903780570.69225454</c:v>
                      </c:pt>
                      <c:pt idx="958">
                        <c:v>840310674.29084706</c:v>
                      </c:pt>
                      <c:pt idx="959">
                        <c:v>835771596.32390583</c:v>
                      </c:pt>
                      <c:pt idx="960">
                        <c:v>902446096.65036559</c:v>
                      </c:pt>
                      <c:pt idx="961">
                        <c:v>777847411.57845211</c:v>
                      </c:pt>
                      <c:pt idx="962">
                        <c:v>873293258.31827283</c:v>
                      </c:pt>
                      <c:pt idx="963">
                        <c:v>892779297.56573796</c:v>
                      </c:pt>
                      <c:pt idx="964">
                        <c:v>982755821.13068151</c:v>
                      </c:pt>
                      <c:pt idx="965">
                        <c:v>1122868563.3380818</c:v>
                      </c:pt>
                      <c:pt idx="966">
                        <c:v>764557103.73378563</c:v>
                      </c:pt>
                      <c:pt idx="967">
                        <c:v>807832792.4622134</c:v>
                      </c:pt>
                      <c:pt idx="968">
                        <c:v>1085953094.3795652</c:v>
                      </c:pt>
                      <c:pt idx="969">
                        <c:v>1299619061.3162262</c:v>
                      </c:pt>
                      <c:pt idx="970">
                        <c:v>802001362.60359669</c:v>
                      </c:pt>
                      <c:pt idx="971">
                        <c:v>764412898.59169817</c:v>
                      </c:pt>
                      <c:pt idx="972">
                        <c:v>642816552.56622827</c:v>
                      </c:pt>
                      <c:pt idx="973">
                        <c:v>588395739.65413415</c:v>
                      </c:pt>
                      <c:pt idx="974">
                        <c:v>718709371.82633781</c:v>
                      </c:pt>
                      <c:pt idx="975">
                        <c:v>546340060.9419632</c:v>
                      </c:pt>
                      <c:pt idx="976">
                        <c:v>727538388.43208826</c:v>
                      </c:pt>
                      <c:pt idx="977">
                        <c:v>888907975.44771481</c:v>
                      </c:pt>
                      <c:pt idx="978">
                        <c:v>772117300.77896547</c:v>
                      </c:pt>
                      <c:pt idx="979">
                        <c:v>941371807.51996648</c:v>
                      </c:pt>
                      <c:pt idx="980">
                        <c:v>941860314.35650873</c:v>
                      </c:pt>
                      <c:pt idx="981">
                        <c:v>853782745.09323752</c:v>
                      </c:pt>
                      <c:pt idx="982">
                        <c:v>744116857.25325847</c:v>
                      </c:pt>
                      <c:pt idx="983">
                        <c:v>730386371.19332337</c:v>
                      </c:pt>
                      <c:pt idx="984">
                        <c:v>761761700.18507087</c:v>
                      </c:pt>
                      <c:pt idx="985">
                        <c:v>745447479.17999184</c:v>
                      </c:pt>
                      <c:pt idx="986">
                        <c:v>831232375.88063192</c:v>
                      </c:pt>
                      <c:pt idx="987">
                        <c:v>851658089.97374272</c:v>
                      </c:pt>
                      <c:pt idx="988">
                        <c:v>886250537.48790395</c:v>
                      </c:pt>
                      <c:pt idx="989">
                        <c:v>889443235.53124356</c:v>
                      </c:pt>
                      <c:pt idx="990">
                        <c:v>833048785.2197144</c:v>
                      </c:pt>
                      <c:pt idx="991">
                        <c:v>762621492.1262939</c:v>
                      </c:pt>
                      <c:pt idx="992">
                        <c:v>734130992.77655506</c:v>
                      </c:pt>
                      <c:pt idx="993">
                        <c:v>894211288.07570279</c:v>
                      </c:pt>
                      <c:pt idx="994">
                        <c:v>852443949.40572321</c:v>
                      </c:pt>
                      <c:pt idx="995">
                        <c:v>914732103.51317263</c:v>
                      </c:pt>
                      <c:pt idx="996">
                        <c:v>906749421.63090181</c:v>
                      </c:pt>
                      <c:pt idx="997">
                        <c:v>710738816.45530927</c:v>
                      </c:pt>
                      <c:pt idx="998">
                        <c:v>728623912.43284023</c:v>
                      </c:pt>
                      <c:pt idx="999">
                        <c:v>753426417.44816649</c:v>
                      </c:pt>
                      <c:pt idx="1000">
                        <c:v>920213776.6799711</c:v>
                      </c:pt>
                      <c:pt idx="1001">
                        <c:v>843207335.53498697</c:v>
                      </c:pt>
                      <c:pt idx="1002">
                        <c:v>898720631.28584611</c:v>
                      </c:pt>
                      <c:pt idx="1003">
                        <c:v>872282110.37961102</c:v>
                      </c:pt>
                      <c:pt idx="1004">
                        <c:v>875390769.45604062</c:v>
                      </c:pt>
                      <c:pt idx="1005">
                        <c:v>881176282.08146143</c:v>
                      </c:pt>
                      <c:pt idx="1006">
                        <c:v>946642819.44735312</c:v>
                      </c:pt>
                      <c:pt idx="1007">
                        <c:v>773479886.14997256</c:v>
                      </c:pt>
                      <c:pt idx="1008">
                        <c:v>755058506.08862042</c:v>
                      </c:pt>
                      <c:pt idx="1009">
                        <c:v>781216470.82549739</c:v>
                      </c:pt>
                      <c:pt idx="1010">
                        <c:v>789435710.27987874</c:v>
                      </c:pt>
                      <c:pt idx="1011">
                        <c:v>930891133.17980492</c:v>
                      </c:pt>
                      <c:pt idx="1012">
                        <c:v>847409090.12657881</c:v>
                      </c:pt>
                      <c:pt idx="1013">
                        <c:v>856392870.30082273</c:v>
                      </c:pt>
                      <c:pt idx="1014">
                        <c:v>783113684.01272476</c:v>
                      </c:pt>
                      <c:pt idx="1015">
                        <c:v>808450490.80653787</c:v>
                      </c:pt>
                      <c:pt idx="1016">
                        <c:v>664198882.34713817</c:v>
                      </c:pt>
                      <c:pt idx="1017">
                        <c:v>903536911.11016476</c:v>
                      </c:pt>
                      <c:pt idx="1018">
                        <c:v>895434672.91840076</c:v>
                      </c:pt>
                      <c:pt idx="1019">
                        <c:v>895913276.16836333</c:v>
                      </c:pt>
                      <c:pt idx="1020">
                        <c:v>827264325.35529685</c:v>
                      </c:pt>
                      <c:pt idx="1021">
                        <c:v>894170531.5737052</c:v>
                      </c:pt>
                      <c:pt idx="1022">
                        <c:v>764169107.30596483</c:v>
                      </c:pt>
                      <c:pt idx="1023">
                        <c:v>874154850.38356602</c:v>
                      </c:pt>
                      <c:pt idx="1024">
                        <c:v>874628764.15182984</c:v>
                      </c:pt>
                      <c:pt idx="1025">
                        <c:v>904718601.69937432</c:v>
                      </c:pt>
                      <c:pt idx="1026">
                        <c:v>837580070.37259603</c:v>
                      </c:pt>
                      <c:pt idx="1027">
                        <c:v>902941736.40863192</c:v>
                      </c:pt>
                      <c:pt idx="1028">
                        <c:v>831200574.83800125</c:v>
                      </c:pt>
                      <c:pt idx="1029">
                        <c:v>819728687.80881</c:v>
                      </c:pt>
                      <c:pt idx="1030">
                        <c:v>745742244.52859616</c:v>
                      </c:pt>
                      <c:pt idx="1031">
                        <c:v>779840228.74103963</c:v>
                      </c:pt>
                      <c:pt idx="1032">
                        <c:v>936710970.07385314</c:v>
                      </c:pt>
                      <c:pt idx="1033">
                        <c:v>1024899130.5472109</c:v>
                      </c:pt>
                      <c:pt idx="1034">
                        <c:v>1096373901.7677052</c:v>
                      </c:pt>
                      <c:pt idx="1035">
                        <c:v>1192968565.1239169</c:v>
                      </c:pt>
                      <c:pt idx="1036">
                        <c:v>699796136.38419139</c:v>
                      </c:pt>
                      <c:pt idx="1037">
                        <c:v>720852002.62777936</c:v>
                      </c:pt>
                      <c:pt idx="1038">
                        <c:v>721289944.31606269</c:v>
                      </c:pt>
                      <c:pt idx="1039">
                        <c:v>897937946.61885273</c:v>
                      </c:pt>
                      <c:pt idx="1040">
                        <c:v>831869212.08051646</c:v>
                      </c:pt>
                      <c:pt idx="1041">
                        <c:v>790711150.85314858</c:v>
                      </c:pt>
                      <c:pt idx="1042">
                        <c:v>811564370.54199505</c:v>
                      </c:pt>
                      <c:pt idx="1043">
                        <c:v>828483752.75085461</c:v>
                      </c:pt>
                      <c:pt idx="1044">
                        <c:v>908688881.84929121</c:v>
                      </c:pt>
                      <c:pt idx="1045">
                        <c:v>1024924455.8877771</c:v>
                      </c:pt>
                      <c:pt idx="1046">
                        <c:v>829496859.87647164</c:v>
                      </c:pt>
                      <c:pt idx="1047">
                        <c:v>901874642.09489954</c:v>
                      </c:pt>
                      <c:pt idx="1048">
                        <c:v>924644351.67417717</c:v>
                      </c:pt>
                      <c:pt idx="1049">
                        <c:v>843260592.86416256</c:v>
                      </c:pt>
                      <c:pt idx="1050">
                        <c:v>841279179.83891523</c:v>
                      </c:pt>
                      <c:pt idx="1051">
                        <c:v>760555819.8937602</c:v>
                      </c:pt>
                      <c:pt idx="1052">
                        <c:v>839801272.71158385</c:v>
                      </c:pt>
                      <c:pt idx="1053">
                        <c:v>930070195.82686293</c:v>
                      </c:pt>
                      <c:pt idx="1054">
                        <c:v>978244257.76924801</c:v>
                      </c:pt>
                      <c:pt idx="1055">
                        <c:v>925325099.07609189</c:v>
                      </c:pt>
                      <c:pt idx="1056">
                        <c:v>775288143.51273513</c:v>
                      </c:pt>
                      <c:pt idx="1057">
                        <c:v>877372075.2409184</c:v>
                      </c:pt>
                      <c:pt idx="1058">
                        <c:v>880459949.69836807</c:v>
                      </c:pt>
                      <c:pt idx="1059">
                        <c:v>809838092.98741734</c:v>
                      </c:pt>
                      <c:pt idx="1060">
                        <c:v>865921450.48983729</c:v>
                      </c:pt>
                      <c:pt idx="1061">
                        <c:v>858794908.13641286</c:v>
                      </c:pt>
                      <c:pt idx="1062">
                        <c:v>728907328.29272366</c:v>
                      </c:pt>
                      <c:pt idx="1063">
                        <c:v>867391406.51680541</c:v>
                      </c:pt>
                      <c:pt idx="1064">
                        <c:v>918660433.36054516</c:v>
                      </c:pt>
                      <c:pt idx="1065">
                        <c:v>1089016214.2846961</c:v>
                      </c:pt>
                      <c:pt idx="1066">
                        <c:v>894921905.05109549</c:v>
                      </c:pt>
                      <c:pt idx="1067">
                        <c:v>879531102.75522101</c:v>
                      </c:pt>
                      <c:pt idx="1068">
                        <c:v>839786042.96107268</c:v>
                      </c:pt>
                      <c:pt idx="1069">
                        <c:v>857490612.87180698</c:v>
                      </c:pt>
                      <c:pt idx="1070">
                        <c:v>838294063.91364491</c:v>
                      </c:pt>
                      <c:pt idx="1071">
                        <c:v>760554997.89923525</c:v>
                      </c:pt>
                      <c:pt idx="1072">
                        <c:v>939744440.04438436</c:v>
                      </c:pt>
                      <c:pt idx="1073">
                        <c:v>901064050.6994679</c:v>
                      </c:pt>
                      <c:pt idx="1074">
                        <c:v>875116631.08558643</c:v>
                      </c:pt>
                      <c:pt idx="1075">
                        <c:v>1102312891.3295887</c:v>
                      </c:pt>
                      <c:pt idx="1076">
                        <c:v>947513266.53223217</c:v>
                      </c:pt>
                      <c:pt idx="1077">
                        <c:v>806298280.10715556</c:v>
                      </c:pt>
                      <c:pt idx="1078">
                        <c:v>917160538.66270161</c:v>
                      </c:pt>
                      <c:pt idx="1079">
                        <c:v>839926613.1240679</c:v>
                      </c:pt>
                      <c:pt idx="1080">
                        <c:v>826097294.64812636</c:v>
                      </c:pt>
                      <c:pt idx="1081">
                        <c:v>788068975.41496933</c:v>
                      </c:pt>
                      <c:pt idx="1082">
                        <c:v>748751936.8737855</c:v>
                      </c:pt>
                      <c:pt idx="1083">
                        <c:v>757305285.00127113</c:v>
                      </c:pt>
                      <c:pt idx="1084">
                        <c:v>882545777.88815963</c:v>
                      </c:pt>
                      <c:pt idx="1085">
                        <c:v>738123034.20679939</c:v>
                      </c:pt>
                      <c:pt idx="1086">
                        <c:v>836082721.80120111</c:v>
                      </c:pt>
                      <c:pt idx="1087">
                        <c:v>799622845.73461425</c:v>
                      </c:pt>
                      <c:pt idx="1088">
                        <c:v>942261209.81889391</c:v>
                      </c:pt>
                      <c:pt idx="1089">
                        <c:v>1056766827.0393137</c:v>
                      </c:pt>
                      <c:pt idx="1090">
                        <c:v>888057239.93507051</c:v>
                      </c:pt>
                      <c:pt idx="1091">
                        <c:v>904537563.35701871</c:v>
                      </c:pt>
                      <c:pt idx="1092">
                        <c:v>868348055.53548753</c:v>
                      </c:pt>
                      <c:pt idx="1093">
                        <c:v>881648320.69178677</c:v>
                      </c:pt>
                      <c:pt idx="1094">
                        <c:v>905999184.36471224</c:v>
                      </c:pt>
                      <c:pt idx="1095">
                        <c:v>975467120.41437113</c:v>
                      </c:pt>
                      <c:pt idx="1096">
                        <c:v>880446973.86091244</c:v>
                      </c:pt>
                      <c:pt idx="1097">
                        <c:v>894020019.27942026</c:v>
                      </c:pt>
                      <c:pt idx="1098">
                        <c:v>802071081.79431283</c:v>
                      </c:pt>
                      <c:pt idx="1099">
                        <c:v>887104313.33379281</c:v>
                      </c:pt>
                      <c:pt idx="1100">
                        <c:v>869554186.00536227</c:v>
                      </c:pt>
                      <c:pt idx="1101">
                        <c:v>805634651.72216797</c:v>
                      </c:pt>
                      <c:pt idx="1102">
                        <c:v>909933619.87586737</c:v>
                      </c:pt>
                      <c:pt idx="1103">
                        <c:v>1170184481.5991678</c:v>
                      </c:pt>
                      <c:pt idx="1104">
                        <c:v>1061721430.8039299</c:v>
                      </c:pt>
                      <c:pt idx="1105">
                        <c:v>914003045.31672454</c:v>
                      </c:pt>
                      <c:pt idx="1106">
                        <c:v>906324248.08803189</c:v>
                      </c:pt>
                      <c:pt idx="1107">
                        <c:v>779703256.48587394</c:v>
                      </c:pt>
                      <c:pt idx="1108">
                        <c:v>997762633.33311367</c:v>
                      </c:pt>
                      <c:pt idx="1109">
                        <c:v>915960739.51087391</c:v>
                      </c:pt>
                      <c:pt idx="1110">
                        <c:v>953277494.67196882</c:v>
                      </c:pt>
                      <c:pt idx="1111">
                        <c:v>1058677504.4651921</c:v>
                      </c:pt>
                      <c:pt idx="1112">
                        <c:v>936925615.24847114</c:v>
                      </c:pt>
                      <c:pt idx="1113">
                        <c:v>803937686.80956376</c:v>
                      </c:pt>
                      <c:pt idx="1114">
                        <c:v>820239889.59883952</c:v>
                      </c:pt>
                      <c:pt idx="1115">
                        <c:v>832331780.90463376</c:v>
                      </c:pt>
                      <c:pt idx="1116">
                        <c:v>986402186.49653363</c:v>
                      </c:pt>
                      <c:pt idx="1117">
                        <c:v>1116130540.5308354</c:v>
                      </c:pt>
                      <c:pt idx="1118">
                        <c:v>966145675.275877</c:v>
                      </c:pt>
                      <c:pt idx="1119">
                        <c:v>870618910.39198101</c:v>
                      </c:pt>
                      <c:pt idx="1120">
                        <c:v>715474029.08239794</c:v>
                      </c:pt>
                      <c:pt idx="1121">
                        <c:v>897484062.31109607</c:v>
                      </c:pt>
                      <c:pt idx="1122">
                        <c:v>783819653.75538015</c:v>
                      </c:pt>
                      <c:pt idx="1123">
                        <c:v>945392888.07917142</c:v>
                      </c:pt>
                      <c:pt idx="1124">
                        <c:v>966351269.68960142</c:v>
                      </c:pt>
                      <c:pt idx="1125">
                        <c:v>858506745.9273504</c:v>
                      </c:pt>
                      <c:pt idx="1126">
                        <c:v>991669766.76589358</c:v>
                      </c:pt>
                      <c:pt idx="1127">
                        <c:v>1060810343.9980175</c:v>
                      </c:pt>
                      <c:pt idx="1128">
                        <c:v>1037613231.0482607</c:v>
                      </c:pt>
                      <c:pt idx="1129">
                        <c:v>1065302481.2560251</c:v>
                      </c:pt>
                      <c:pt idx="1130">
                        <c:v>848453718.50260246</c:v>
                      </c:pt>
                      <c:pt idx="1131">
                        <c:v>881269061.40922093</c:v>
                      </c:pt>
                      <c:pt idx="1132">
                        <c:v>783638921.52524638</c:v>
                      </c:pt>
                      <c:pt idx="1133">
                        <c:v>916646071.84634495</c:v>
                      </c:pt>
                      <c:pt idx="1134">
                        <c:v>1011545113.0349813</c:v>
                      </c:pt>
                      <c:pt idx="1135">
                        <c:v>836414361.94556141</c:v>
                      </c:pt>
                      <c:pt idx="1136">
                        <c:v>846393744.78746438</c:v>
                      </c:pt>
                      <c:pt idx="1137">
                        <c:v>1056087490.2357945</c:v>
                      </c:pt>
                      <c:pt idx="1138">
                        <c:v>902873131.73777568</c:v>
                      </c:pt>
                      <c:pt idx="1139">
                        <c:v>973953306.54811406</c:v>
                      </c:pt>
                      <c:pt idx="1140">
                        <c:v>797756085.6257658</c:v>
                      </c:pt>
                      <c:pt idx="1141">
                        <c:v>781048700.22650433</c:v>
                      </c:pt>
                      <c:pt idx="1142">
                        <c:v>814200198.88998556</c:v>
                      </c:pt>
                      <c:pt idx="1143">
                        <c:v>816918844.44536257</c:v>
                      </c:pt>
                      <c:pt idx="1144">
                        <c:v>985758667.80844378</c:v>
                      </c:pt>
                      <c:pt idx="1145">
                        <c:v>959382669.82386374</c:v>
                      </c:pt>
                      <c:pt idx="1146">
                        <c:v>928563373.01826692</c:v>
                      </c:pt>
                      <c:pt idx="1147">
                        <c:v>987278808.16560328</c:v>
                      </c:pt>
                      <c:pt idx="1148">
                        <c:v>913101102.30302799</c:v>
                      </c:pt>
                      <c:pt idx="1149">
                        <c:v>817220592.71814835</c:v>
                      </c:pt>
                      <c:pt idx="1150">
                        <c:v>862521794.76036847</c:v>
                      </c:pt>
                      <c:pt idx="1151">
                        <c:v>945107608.68185496</c:v>
                      </c:pt>
                      <c:pt idx="1152">
                        <c:v>920504324.8539021</c:v>
                      </c:pt>
                      <c:pt idx="1153">
                        <c:v>830434811.81404912</c:v>
                      </c:pt>
                      <c:pt idx="1154">
                        <c:v>961052493.48192036</c:v>
                      </c:pt>
                      <c:pt idx="1155">
                        <c:v>1314815999.1149156</c:v>
                      </c:pt>
                      <c:pt idx="1156">
                        <c:v>1385557890.6250086</c:v>
                      </c:pt>
                      <c:pt idx="1157">
                        <c:v>1440005422.9708004</c:v>
                      </c:pt>
                      <c:pt idx="1158">
                        <c:v>1167627817.4581518</c:v>
                      </c:pt>
                      <c:pt idx="1159">
                        <c:v>907344825.9749161</c:v>
                      </c:pt>
                      <c:pt idx="1160">
                        <c:v>828553608.24215662</c:v>
                      </c:pt>
                      <c:pt idx="1161">
                        <c:v>958397719.84184825</c:v>
                      </c:pt>
                      <c:pt idx="1162">
                        <c:v>742826718.64784038</c:v>
                      </c:pt>
                      <c:pt idx="1163">
                        <c:v>841601413.68253624</c:v>
                      </c:pt>
                      <c:pt idx="1164">
                        <c:v>839713247.55580592</c:v>
                      </c:pt>
                      <c:pt idx="1165">
                        <c:v>871648581.90851331</c:v>
                      </c:pt>
                      <c:pt idx="1166">
                        <c:v>984788553.92650127</c:v>
                      </c:pt>
                      <c:pt idx="1167">
                        <c:v>850558154.20733619</c:v>
                      </c:pt>
                      <c:pt idx="1168">
                        <c:v>832188617.81346488</c:v>
                      </c:pt>
                      <c:pt idx="1169">
                        <c:v>936923042.71504498</c:v>
                      </c:pt>
                      <c:pt idx="1170">
                        <c:v>931849366.58774173</c:v>
                      </c:pt>
                      <c:pt idx="1171">
                        <c:v>900026804.25166452</c:v>
                      </c:pt>
                      <c:pt idx="1172">
                        <c:v>900506410.82150698</c:v>
                      </c:pt>
                      <c:pt idx="1173">
                        <c:v>900986122.00453007</c:v>
                      </c:pt>
                      <c:pt idx="1174">
                        <c:v>757510129.96323955</c:v>
                      </c:pt>
                      <c:pt idx="1175">
                        <c:v>784536538.14440918</c:v>
                      </c:pt>
                      <c:pt idx="1176">
                        <c:v>981082439.33495951</c:v>
                      </c:pt>
                      <c:pt idx="1177">
                        <c:v>882347163.93926466</c:v>
                      </c:pt>
                      <c:pt idx="1178">
                        <c:v>914072477.66294849</c:v>
                      </c:pt>
                      <c:pt idx="1179">
                        <c:v>1126651625.5744853</c:v>
                      </c:pt>
                      <c:pt idx="1180">
                        <c:v>953759927.06661165</c:v>
                      </c:pt>
                      <c:pt idx="1181">
                        <c:v>1066549099.0263268</c:v>
                      </c:pt>
                      <c:pt idx="1182">
                        <c:v>1070922251.8459213</c:v>
                      </c:pt>
                      <c:pt idx="1183">
                        <c:v>771159278.45306456</c:v>
                      </c:pt>
                      <c:pt idx="1184">
                        <c:v>839263991.2961148</c:v>
                      </c:pt>
                      <c:pt idx="1185">
                        <c:v>888564259.3522135</c:v>
                      </c:pt>
                      <c:pt idx="1186">
                        <c:v>948218071.86443734</c:v>
                      </c:pt>
                      <c:pt idx="1187">
                        <c:v>923750214.9407264</c:v>
                      </c:pt>
                      <c:pt idx="1188">
                        <c:v>822679051.31297636</c:v>
                      </c:pt>
                      <c:pt idx="1189">
                        <c:v>846227854.77095175</c:v>
                      </c:pt>
                      <c:pt idx="1190">
                        <c:v>797174411.069242</c:v>
                      </c:pt>
                      <c:pt idx="1191">
                        <c:v>856715253.57771039</c:v>
                      </c:pt>
                      <c:pt idx="1192">
                        <c:v>1001638920.856009</c:v>
                      </c:pt>
                      <c:pt idx="1193">
                        <c:v>1261869537.0882106</c:v>
                      </c:pt>
                      <c:pt idx="1194">
                        <c:v>1648538497.2382061</c:v>
                      </c:pt>
                      <c:pt idx="1195">
                        <c:v>1106450991.2870572</c:v>
                      </c:pt>
                      <c:pt idx="1196">
                        <c:v>917146246.95521319</c:v>
                      </c:pt>
                      <c:pt idx="1197">
                        <c:v>750781235.33627582</c:v>
                      </c:pt>
                      <c:pt idx="1198">
                        <c:v>677647881.26340663</c:v>
                      </c:pt>
                      <c:pt idx="1199">
                        <c:v>779789525.08126211</c:v>
                      </c:pt>
                      <c:pt idx="1200">
                        <c:v>821145687.79546547</c:v>
                      </c:pt>
                      <c:pt idx="1201">
                        <c:v>1015691204.5641204</c:v>
                      </c:pt>
                      <c:pt idx="1202">
                        <c:v>810914115.11651421</c:v>
                      </c:pt>
                      <c:pt idx="1203">
                        <c:v>806997392.14687419</c:v>
                      </c:pt>
                      <c:pt idx="1204">
                        <c:v>889912510.43768489</c:v>
                      </c:pt>
                      <c:pt idx="1205">
                        <c:v>952166501.05599988</c:v>
                      </c:pt>
                      <c:pt idx="1206">
                        <c:v>1060743753.7124249</c:v>
                      </c:pt>
                      <c:pt idx="1207">
                        <c:v>1071426723.8412364</c:v>
                      </c:pt>
                      <c:pt idx="1208">
                        <c:v>1016254660.321499</c:v>
                      </c:pt>
                      <c:pt idx="1209">
                        <c:v>1079346621.4189239</c:v>
                      </c:pt>
                      <c:pt idx="1210">
                        <c:v>887495894.72684383</c:v>
                      </c:pt>
                      <c:pt idx="1211">
                        <c:v>932711351.72981644</c:v>
                      </c:pt>
                      <c:pt idx="1212">
                        <c:v>981657718.0039351</c:v>
                      </c:pt>
                      <c:pt idx="1213">
                        <c:v>888885829.19249761</c:v>
                      </c:pt>
                      <c:pt idx="1214">
                        <c:v>950849250.05516505</c:v>
                      </c:pt>
                      <c:pt idx="1215">
                        <c:v>816399812.40220726</c:v>
                      </c:pt>
                      <c:pt idx="1216">
                        <c:v>974886379.60657418</c:v>
                      </c:pt>
                      <c:pt idx="1217">
                        <c:v>787195575.69184864</c:v>
                      </c:pt>
                      <c:pt idx="1218">
                        <c:v>896393649.60992968</c:v>
                      </c:pt>
                      <c:pt idx="1219">
                        <c:v>891766490.29784191</c:v>
                      </c:pt>
                      <c:pt idx="1220">
                        <c:v>879673031.91558576</c:v>
                      </c:pt>
                      <c:pt idx="1221">
                        <c:v>892726217.52601016</c:v>
                      </c:pt>
                      <c:pt idx="1222">
                        <c:v>844510136.68848944</c:v>
                      </c:pt>
                      <c:pt idx="1223">
                        <c:v>969816924.23489165</c:v>
                      </c:pt>
                      <c:pt idx="1224">
                        <c:v>1044157213.9150192</c:v>
                      </c:pt>
                      <c:pt idx="1225">
                        <c:v>956438297.24407363</c:v>
                      </c:pt>
                      <c:pt idx="1226">
                        <c:v>867675987.50762951</c:v>
                      </c:pt>
                      <c:pt idx="1227">
                        <c:v>992503235.99679434</c:v>
                      </c:pt>
                      <c:pt idx="1228">
                        <c:v>906295448.92763984</c:v>
                      </c:pt>
                      <c:pt idx="1229">
                        <c:v>886336445.42111397</c:v>
                      </c:pt>
                      <c:pt idx="1230">
                        <c:v>857482721.01912928</c:v>
                      </c:pt>
                      <c:pt idx="1231">
                        <c:v>1009852377.329523</c:v>
                      </c:pt>
                      <c:pt idx="1232">
                        <c:v>1048513438.6194234</c:v>
                      </c:pt>
                      <c:pt idx="1233">
                        <c:v>1039267263.09393</c:v>
                      </c:pt>
                      <c:pt idx="1234">
                        <c:v>1171192406.2788916</c:v>
                      </c:pt>
                      <c:pt idx="1235">
                        <c:v>1027451997.936721</c:v>
                      </c:pt>
                      <c:pt idx="1236">
                        <c:v>795005427.00467801</c:v>
                      </c:pt>
                      <c:pt idx="1237">
                        <c:v>882454270.46503925</c:v>
                      </c:pt>
                      <c:pt idx="1238">
                        <c:v>860990891.45725548</c:v>
                      </c:pt>
                      <c:pt idx="1239">
                        <c:v>833516120.22823393</c:v>
                      </c:pt>
                      <c:pt idx="1240">
                        <c:v>917239777.46300113</c:v>
                      </c:pt>
                      <c:pt idx="1241">
                        <c:v>973090720.61325872</c:v>
                      </c:pt>
                      <c:pt idx="1242">
                        <c:v>1018710239.6854354</c:v>
                      </c:pt>
                      <c:pt idx="1243">
                        <c:v>1000764375.8583399</c:v>
                      </c:pt>
                      <c:pt idx="1244">
                        <c:v>983331612.25738263</c:v>
                      </c:pt>
                      <c:pt idx="1245">
                        <c:v>995733292.55956495</c:v>
                      </c:pt>
                      <c:pt idx="1246">
                        <c:v>812059599.00380862</c:v>
                      </c:pt>
                      <c:pt idx="1247">
                        <c:v>1097485254.7754102</c:v>
                      </c:pt>
                      <c:pt idx="1248">
                        <c:v>885023702.39066589</c:v>
                      </c:pt>
                      <c:pt idx="1249">
                        <c:v>890502426.38575613</c:v>
                      </c:pt>
                      <c:pt idx="1250">
                        <c:v>1013587156.5560613</c:v>
                      </c:pt>
                      <c:pt idx="1251">
                        <c:v>874089988.09070253</c:v>
                      </c:pt>
                      <c:pt idx="1252">
                        <c:v>941838633.37349856</c:v>
                      </c:pt>
                      <c:pt idx="1253">
                        <c:v>982051287.44612896</c:v>
                      </c:pt>
                      <c:pt idx="1254">
                        <c:v>1021895678.8171468</c:v>
                      </c:pt>
                      <c:pt idx="1255">
                        <c:v>1088062503.5723183</c:v>
                      </c:pt>
                      <c:pt idx="1256">
                        <c:v>866621040.6618017</c:v>
                      </c:pt>
                      <c:pt idx="1257">
                        <c:v>972397103.29373312</c:v>
                      </c:pt>
                      <c:pt idx="1258">
                        <c:v>867534694.94323301</c:v>
                      </c:pt>
                      <c:pt idx="1259">
                        <c:v>926258688.25840867</c:v>
                      </c:pt>
                      <c:pt idx="1260">
                        <c:v>973931960.92663264</c:v>
                      </c:pt>
                      <c:pt idx="1261">
                        <c:v>1074363287.0696084</c:v>
                      </c:pt>
                      <c:pt idx="1262">
                        <c:v>922343297.45924497</c:v>
                      </c:pt>
                      <c:pt idx="1263">
                        <c:v>975407051.01402354</c:v>
                      </c:pt>
                      <c:pt idx="1264">
                        <c:v>984644322.15020752</c:v>
                      </c:pt>
                      <c:pt idx="1265">
                        <c:v>908075519.44103658</c:v>
                      </c:pt>
                      <c:pt idx="1266">
                        <c:v>968285736.58458567</c:v>
                      </c:pt>
                      <c:pt idx="1267">
                        <c:v>845633010.69379866</c:v>
                      </c:pt>
                      <c:pt idx="1268">
                        <c:v>972180968.18340492</c:v>
                      </c:pt>
                      <c:pt idx="1269">
                        <c:v>1048976444.3972921</c:v>
                      </c:pt>
                      <c:pt idx="1270">
                        <c:v>918239813.67220056</c:v>
                      </c:pt>
                      <c:pt idx="1271">
                        <c:v>833729742.41739762</c:v>
                      </c:pt>
                      <c:pt idx="1272">
                        <c:v>1009742314.7671868</c:v>
                      </c:pt>
                      <c:pt idx="1273">
                        <c:v>995183548.62131429</c:v>
                      </c:pt>
                      <c:pt idx="1274">
                        <c:v>1068122086.5527946</c:v>
                      </c:pt>
                      <c:pt idx="1275">
                        <c:v>1032964084.8146824</c:v>
                      </c:pt>
                      <c:pt idx="1276">
                        <c:v>1024066164.2461482</c:v>
                      </c:pt>
                      <c:pt idx="1277">
                        <c:v>1018373920.9421895</c:v>
                      </c:pt>
                      <c:pt idx="1278">
                        <c:v>951652823.74312973</c:v>
                      </c:pt>
                      <c:pt idx="1279">
                        <c:v>886710131.95592403</c:v>
                      </c:pt>
                      <c:pt idx="1280">
                        <c:v>912489174.68031573</c:v>
                      </c:pt>
                      <c:pt idx="1281">
                        <c:v>923420827.44378078</c:v>
                      </c:pt>
                      <c:pt idx="1282">
                        <c:v>918654426.25547564</c:v>
                      </c:pt>
                      <c:pt idx="1283">
                        <c:v>1165977820.4799192</c:v>
                      </c:pt>
                      <c:pt idx="1284">
                        <c:v>1000725399.6660056</c:v>
                      </c:pt>
                      <c:pt idx="1285">
                        <c:v>983511983.26344514</c:v>
                      </c:pt>
                      <c:pt idx="1286">
                        <c:v>1171518660.8213122</c:v>
                      </c:pt>
                      <c:pt idx="1287">
                        <c:v>981551379.01452088</c:v>
                      </c:pt>
                      <c:pt idx="1288">
                        <c:v>895737259.03138685</c:v>
                      </c:pt>
                      <c:pt idx="1289">
                        <c:v>1059650116.5549685</c:v>
                      </c:pt>
                      <c:pt idx="1290">
                        <c:v>932900353.82045603</c:v>
                      </c:pt>
                      <c:pt idx="1291">
                        <c:v>1041341509.9721142</c:v>
                      </c:pt>
                      <c:pt idx="1292">
                        <c:v>1105255437.9651649</c:v>
                      </c:pt>
                      <c:pt idx="1293">
                        <c:v>1239970656.7753868</c:v>
                      </c:pt>
                      <c:pt idx="1294">
                        <c:v>1049206179.1006805</c:v>
                      </c:pt>
                      <c:pt idx="1295">
                        <c:v>908962858.55540836</c:v>
                      </c:pt>
                      <c:pt idx="1296">
                        <c:v>925023302.51837111</c:v>
                      </c:pt>
                      <c:pt idx="1297">
                        <c:v>851562520.051108</c:v>
                      </c:pt>
                      <c:pt idx="1298">
                        <c:v>1019927353.0758275</c:v>
                      </c:pt>
                      <c:pt idx="1299">
                        <c:v>1071566009.6631024</c:v>
                      </c:pt>
                      <c:pt idx="1300">
                        <c:v>1095757208.4194109</c:v>
                      </c:pt>
                      <c:pt idx="1301">
                        <c:v>1153653255.5625389</c:v>
                      </c:pt>
                      <c:pt idx="1302">
                        <c:v>968769894.55561554</c:v>
                      </c:pt>
                      <c:pt idx="1303">
                        <c:v>858742258.87051415</c:v>
                      </c:pt>
                      <c:pt idx="1304">
                        <c:v>849954264.1292187</c:v>
                      </c:pt>
                      <c:pt idx="1305">
                        <c:v>903429169.79318392</c:v>
                      </c:pt>
                      <c:pt idx="1306">
                        <c:v>903909517.78681612</c:v>
                      </c:pt>
                      <c:pt idx="1307">
                        <c:v>1021532052.6856675</c:v>
                      </c:pt>
                      <c:pt idx="1308">
                        <c:v>1028212955.5669701</c:v>
                      </c:pt>
                      <c:pt idx="1309">
                        <c:v>773345682.14541638</c:v>
                      </c:pt>
                      <c:pt idx="1310">
                        <c:v>913465113.30994892</c:v>
                      </c:pt>
                      <c:pt idx="1311">
                        <c:v>841720796.20452511</c:v>
                      </c:pt>
                      <c:pt idx="1312">
                        <c:v>965472137.64482832</c:v>
                      </c:pt>
                      <c:pt idx="1313">
                        <c:v>1012559798.1988515</c:v>
                      </c:pt>
                      <c:pt idx="1314">
                        <c:v>1031472983.1372944</c:v>
                      </c:pt>
                      <c:pt idx="1315">
                        <c:v>1025781709.9169024</c:v>
                      </c:pt>
                      <c:pt idx="1316">
                        <c:v>1094502964.4154906</c:v>
                      </c:pt>
                      <c:pt idx="1317">
                        <c:v>1126506925.7208138</c:v>
                      </c:pt>
                      <c:pt idx="1318">
                        <c:v>976802730.714836</c:v>
                      </c:pt>
                      <c:pt idx="1319">
                        <c:v>791375666.31559658</c:v>
                      </c:pt>
                      <c:pt idx="1320">
                        <c:v>832159174.72439921</c:v>
                      </c:pt>
                      <c:pt idx="1321">
                        <c:v>989936105.4640547</c:v>
                      </c:pt>
                      <c:pt idx="1322">
                        <c:v>1035679578.5858485</c:v>
                      </c:pt>
                      <c:pt idx="1323">
                        <c:v>911854728.35218871</c:v>
                      </c:pt>
                      <c:pt idx="1324">
                        <c:v>957434875.34238505</c:v>
                      </c:pt>
                      <c:pt idx="1325">
                        <c:v>974704174.65359437</c:v>
                      </c:pt>
                      <c:pt idx="1326">
                        <c:v>1007214618.064338</c:v>
                      </c:pt>
                      <c:pt idx="1327">
                        <c:v>1004736261.1987929</c:v>
                      </c:pt>
                      <c:pt idx="1328">
                        <c:v>943023256.28852618</c:v>
                      </c:pt>
                      <c:pt idx="1329">
                        <c:v>999833824.57077444</c:v>
                      </c:pt>
                      <c:pt idx="1330">
                        <c:v>952110617.12373304</c:v>
                      </c:pt>
                      <c:pt idx="1331">
                        <c:v>897927361.95296466</c:v>
                      </c:pt>
                      <c:pt idx="1332">
                        <c:v>972529429.15274787</c:v>
                      </c:pt>
                      <c:pt idx="1333">
                        <c:v>793044181.92802262</c:v>
                      </c:pt>
                      <c:pt idx="1334">
                        <c:v>899380004.34185266</c:v>
                      </c:pt>
                      <c:pt idx="1335">
                        <c:v>882700689.86245608</c:v>
                      </c:pt>
                      <c:pt idx="1336">
                        <c:v>1036961360.625664</c:v>
                      </c:pt>
                      <c:pt idx="1337">
                        <c:v>944783718.4643234</c:v>
                      </c:pt>
                      <c:pt idx="1338">
                        <c:v>893822572.34879196</c:v>
                      </c:pt>
                      <c:pt idx="1339">
                        <c:v>964917412.3164717</c:v>
                      </c:pt>
                      <c:pt idx="1340">
                        <c:v>938240258.13664675</c:v>
                      </c:pt>
                      <c:pt idx="1341">
                        <c:v>1024188363.1678278</c:v>
                      </c:pt>
                      <c:pt idx="1342">
                        <c:v>977621451.44197142</c:v>
                      </c:pt>
                      <c:pt idx="1343">
                        <c:v>1053312324.9091557</c:v>
                      </c:pt>
                      <c:pt idx="1344">
                        <c:v>1010606014.6029297</c:v>
                      </c:pt>
                      <c:pt idx="1345">
                        <c:v>930036826.5160203</c:v>
                      </c:pt>
                      <c:pt idx="1346">
                        <c:v>922725333.86661518</c:v>
                      </c:pt>
                      <c:pt idx="1347">
                        <c:v>944249549.17424035</c:v>
                      </c:pt>
                      <c:pt idx="1348">
                        <c:v>944738666.82821369</c:v>
                      </c:pt>
                      <c:pt idx="1349">
                        <c:v>1053354889.2888701</c:v>
                      </c:pt>
                      <c:pt idx="1350">
                        <c:v>1060268820.9117488</c:v>
                      </c:pt>
                      <c:pt idx="1351">
                        <c:v>1073779964.4396644</c:v>
                      </c:pt>
                      <c:pt idx="1352">
                        <c:v>1005756331.3054572</c:v>
                      </c:pt>
                      <c:pt idx="1353">
                        <c:v>985890353.66431165</c:v>
                      </c:pt>
                      <c:pt idx="1354">
                        <c:v>1122994911.6406074</c:v>
                      </c:pt>
                      <c:pt idx="1355">
                        <c:v>986849398.53174424</c:v>
                      </c:pt>
                      <c:pt idx="1356">
                        <c:v>1163941548.9935546</c:v>
                      </c:pt>
                      <c:pt idx="1357">
                        <c:v>968041460.48459315</c:v>
                      </c:pt>
                      <c:pt idx="1358">
                        <c:v>928234988.3730067</c:v>
                      </c:pt>
                      <c:pt idx="1359">
                        <c:v>977441074.63162315</c:v>
                      </c:pt>
                      <c:pt idx="1360">
                        <c:v>1196747934.8231235</c:v>
                      </c:pt>
                      <c:pt idx="1361">
                        <c:v>1056364798.5301861</c:v>
                      </c:pt>
                      <c:pt idx="1362">
                        <c:v>1066513946.2485895</c:v>
                      </c:pt>
                      <c:pt idx="1363">
                        <c:v>1100198643.6184425</c:v>
                      </c:pt>
                      <c:pt idx="1364">
                        <c:v>1107553612.6172125</c:v>
                      </c:pt>
                      <c:pt idx="1365">
                        <c:v>827024094.36218202</c:v>
                      </c:pt>
                      <c:pt idx="1366">
                        <c:v>780115117.45078039</c:v>
                      </c:pt>
                      <c:pt idx="1367">
                        <c:v>782537662.88682199</c:v>
                      </c:pt>
                      <c:pt idx="1368">
                        <c:v>909957511.7142837</c:v>
                      </c:pt>
                      <c:pt idx="1369">
                        <c:v>923128918.51073825</c:v>
                      </c:pt>
                      <c:pt idx="1370">
                        <c:v>1009020573.3143947</c:v>
                      </c:pt>
                      <c:pt idx="1371">
                        <c:v>1084665118.3053279</c:v>
                      </c:pt>
                      <c:pt idx="1372">
                        <c:v>995384822.49039483</c:v>
                      </c:pt>
                      <c:pt idx="1373">
                        <c:v>1040812699.5643033</c:v>
                      </c:pt>
                      <c:pt idx="1374">
                        <c:v>900264514.95196903</c:v>
                      </c:pt>
                      <c:pt idx="1375">
                        <c:v>1080227403.5715556</c:v>
                      </c:pt>
                      <c:pt idx="1376">
                        <c:v>1030065043.1976606</c:v>
                      </c:pt>
                      <c:pt idx="1377">
                        <c:v>1226955660.1245527</c:v>
                      </c:pt>
                      <c:pt idx="1378">
                        <c:v>989676513.58677936</c:v>
                      </c:pt>
                      <c:pt idx="1379">
                        <c:v>1031548664.6963179</c:v>
                      </c:pt>
                      <c:pt idx="1380">
                        <c:v>970946537.54026592</c:v>
                      </c:pt>
                      <c:pt idx="1381">
                        <c:v>876837315.11918426</c:v>
                      </c:pt>
                      <c:pt idx="1382">
                        <c:v>774768915.44326854</c:v>
                      </c:pt>
                      <c:pt idx="1383">
                        <c:v>929673935.40769649</c:v>
                      </c:pt>
                      <c:pt idx="1384">
                        <c:v>925011602.47290277</c:v>
                      </c:pt>
                      <c:pt idx="1385">
                        <c:v>917854646.11992359</c:v>
                      </c:pt>
                      <c:pt idx="1386">
                        <c:v>910792076.84590316</c:v>
                      </c:pt>
                      <c:pt idx="1387">
                        <c:v>949875785.39119494</c:v>
                      </c:pt>
                      <c:pt idx="1388">
                        <c:v>906763151.47866046</c:v>
                      </c:pt>
                      <c:pt idx="1389">
                        <c:v>948369053.49107587</c:v>
                      </c:pt>
                      <c:pt idx="1390">
                        <c:v>803988375.73008311</c:v>
                      </c:pt>
                      <c:pt idx="1391">
                        <c:v>1066378222.6005565</c:v>
                      </c:pt>
                      <c:pt idx="1392">
                        <c:v>1008599174.427933</c:v>
                      </c:pt>
                      <c:pt idx="1393">
                        <c:v>1006173284.3812426</c:v>
                      </c:pt>
                      <c:pt idx="1394">
                        <c:v>953479814.49347484</c:v>
                      </c:pt>
                      <c:pt idx="1395">
                        <c:v>1028001849.4892981</c:v>
                      </c:pt>
                      <c:pt idx="1396">
                        <c:v>1013569151.5022702</c:v>
                      </c:pt>
                      <c:pt idx="1397">
                        <c:v>957606242.54696298</c:v>
                      </c:pt>
                      <c:pt idx="1398">
                        <c:v>1051080620.6427684</c:v>
                      </c:pt>
                      <c:pt idx="1399">
                        <c:v>1073860692.8464236</c:v>
                      </c:pt>
                      <c:pt idx="1400">
                        <c:v>1012622034.159538</c:v>
                      </c:pt>
                      <c:pt idx="1401">
                        <c:v>987145457.67351961</c:v>
                      </c:pt>
                      <c:pt idx="1402">
                        <c:v>905762402.10620832</c:v>
                      </c:pt>
                      <c:pt idx="1403">
                        <c:v>944477635.11910737</c:v>
                      </c:pt>
                      <c:pt idx="1404">
                        <c:v>1212046167.8013337</c:v>
                      </c:pt>
                      <c:pt idx="1405">
                        <c:v>1006356283.7378941</c:v>
                      </c:pt>
                      <c:pt idx="1406">
                        <c:v>1142202546.7275426</c:v>
                      </c:pt>
                      <c:pt idx="1407">
                        <c:v>1318477771.3499897</c:v>
                      </c:pt>
                      <c:pt idx="1408">
                        <c:v>993337832.72062457</c:v>
                      </c:pt>
                      <c:pt idx="1409">
                        <c:v>976959231.81475782</c:v>
                      </c:pt>
                      <c:pt idx="1410">
                        <c:v>1073173590.1870524</c:v>
                      </c:pt>
                      <c:pt idx="1411">
                        <c:v>1039148102.0746182</c:v>
                      </c:pt>
                      <c:pt idx="1412">
                        <c:v>1090530750.7385068</c:v>
                      </c:pt>
                      <c:pt idx="1413">
                        <c:v>1135388190.18448</c:v>
                      </c:pt>
                      <c:pt idx="1414">
                        <c:v>1186980774.4896808</c:v>
                      </c:pt>
                      <c:pt idx="1415">
                        <c:v>1038047536.4692718</c:v>
                      </c:pt>
                      <c:pt idx="1416">
                        <c:v>966481060.67891884</c:v>
                      </c:pt>
                      <c:pt idx="1417">
                        <c:v>1039086622.219659</c:v>
                      </c:pt>
                      <c:pt idx="1418">
                        <c:v>998179292.38417971</c:v>
                      </c:pt>
                      <c:pt idx="1419">
                        <c:v>910781373.80096221</c:v>
                      </c:pt>
                      <c:pt idx="1420">
                        <c:v>996169334.29258299</c:v>
                      </c:pt>
                      <c:pt idx="1421">
                        <c:v>966208303.68888724</c:v>
                      </c:pt>
                      <c:pt idx="1422">
                        <c:v>1263225786.6610579</c:v>
                      </c:pt>
                      <c:pt idx="1423">
                        <c:v>1306518001.1741588</c:v>
                      </c:pt>
                      <c:pt idx="1424">
                        <c:v>1073995867.9526079</c:v>
                      </c:pt>
                      <c:pt idx="1425">
                        <c:v>1055500318.5119683</c:v>
                      </c:pt>
                      <c:pt idx="1426">
                        <c:v>1034490054.6300802</c:v>
                      </c:pt>
                      <c:pt idx="1427">
                        <c:v>919294717.68944132</c:v>
                      </c:pt>
                      <c:pt idx="1428">
                        <c:v>829668048.0824362</c:v>
                      </c:pt>
                      <c:pt idx="1429">
                        <c:v>1003631235.185564</c:v>
                      </c:pt>
                      <c:pt idx="1430">
                        <c:v>1170197174.613306</c:v>
                      </c:pt>
                      <c:pt idx="1431">
                        <c:v>1004590944.3789274</c:v>
                      </c:pt>
                      <c:pt idx="1432">
                        <c:v>1084776940.5858226</c:v>
                      </c:pt>
                      <c:pt idx="1433">
                        <c:v>1317358269.6601698</c:v>
                      </c:pt>
                      <c:pt idx="1434">
                        <c:v>1168700478.2973454</c:v>
                      </c:pt>
                      <c:pt idx="1435">
                        <c:v>1116239524.4482989</c:v>
                      </c:pt>
                      <c:pt idx="1436">
                        <c:v>1246960632.8279126</c:v>
                      </c:pt>
                      <c:pt idx="1437">
                        <c:v>990266526.00866783</c:v>
                      </c:pt>
                      <c:pt idx="1438">
                        <c:v>1149187182.0375104</c:v>
                      </c:pt>
                      <c:pt idx="1439">
                        <c:v>1088289024.390444</c:v>
                      </c:pt>
                      <c:pt idx="1440">
                        <c:v>1125724095.5635211</c:v>
                      </c:pt>
                      <c:pt idx="1441">
                        <c:v>1099195455.4327984</c:v>
                      </c:pt>
                      <c:pt idx="1442">
                        <c:v>992627240.51970577</c:v>
                      </c:pt>
                      <c:pt idx="1443">
                        <c:v>1083865178.3142779</c:v>
                      </c:pt>
                      <c:pt idx="1444">
                        <c:v>957961667.31139195</c:v>
                      </c:pt>
                      <c:pt idx="1445">
                        <c:v>867379122.78454113</c:v>
                      </c:pt>
                      <c:pt idx="1446">
                        <c:v>1032488103.3905933</c:v>
                      </c:pt>
                      <c:pt idx="1447">
                        <c:v>1105836081.6546154</c:v>
                      </c:pt>
                      <c:pt idx="1448">
                        <c:v>1080107443.5071173</c:v>
                      </c:pt>
                      <c:pt idx="1449">
                        <c:v>1318588547.1538017</c:v>
                      </c:pt>
                      <c:pt idx="1450">
                        <c:v>899915205.85757601</c:v>
                      </c:pt>
                      <c:pt idx="1451">
                        <c:v>1026014645.7661048</c:v>
                      </c:pt>
                      <c:pt idx="1452">
                        <c:v>922943275.4679414</c:v>
                      </c:pt>
                      <c:pt idx="1453">
                        <c:v>1073148770.0647559</c:v>
                      </c:pt>
                      <c:pt idx="1454">
                        <c:v>1089769677.2593558</c:v>
                      </c:pt>
                      <c:pt idx="1455">
                        <c:v>1080574714.9181705</c:v>
                      </c:pt>
                      <c:pt idx="1456">
                        <c:v>1250972017.2942872</c:v>
                      </c:pt>
                      <c:pt idx="1457">
                        <c:v>1255590182.2104883</c:v>
                      </c:pt>
                      <c:pt idx="1458">
                        <c:v>1118395531.4717758</c:v>
                      </c:pt>
                      <c:pt idx="1459">
                        <c:v>1092277860.5249488</c:v>
                      </c:pt>
                      <c:pt idx="1460">
                        <c:v>1033390952.0090172</c:v>
                      </c:pt>
                      <c:pt idx="1461">
                        <c:v>984957914.53297794</c:v>
                      </c:pt>
                      <c:pt idx="1462">
                        <c:v>1010907364.8639359</c:v>
                      </c:pt>
                      <c:pt idx="1463">
                        <c:v>900777990.21952343</c:v>
                      </c:pt>
                      <c:pt idx="1464">
                        <c:v>857381599.52673316</c:v>
                      </c:pt>
                      <c:pt idx="1465">
                        <c:v>998214223.39619148</c:v>
                      </c:pt>
                      <c:pt idx="1466">
                        <c:v>899803944.06245494</c:v>
                      </c:pt>
                      <c:pt idx="1467">
                        <c:v>1096747274.2370989</c:v>
                      </c:pt>
                      <c:pt idx="1468">
                        <c:v>1339897021.8433383</c:v>
                      </c:pt>
                      <c:pt idx="1469">
                        <c:v>1104327453.8982761</c:v>
                      </c:pt>
                      <c:pt idx="1470">
                        <c:v>1208128455.8126905</c:v>
                      </c:pt>
                      <c:pt idx="1471">
                        <c:v>1135858097.8146436</c:v>
                      </c:pt>
                      <c:pt idx="1472">
                        <c:v>1039493133.3987151</c:v>
                      </c:pt>
                      <c:pt idx="1473">
                        <c:v>1064529203.0152391</c:v>
                      </c:pt>
                      <c:pt idx="1474">
                        <c:v>1077659631.4755533</c:v>
                      </c:pt>
                      <c:pt idx="1475">
                        <c:v>1020250008.5727959</c:v>
                      </c:pt>
                      <c:pt idx="1476">
                        <c:v>1128254919.3173306</c:v>
                      </c:pt>
                      <c:pt idx="1477">
                        <c:v>696771212.17774236</c:v>
                      </c:pt>
                      <c:pt idx="1478">
                        <c:v>703611760.69447649</c:v>
                      </c:pt>
                      <c:pt idx="1479">
                        <c:v>646681118.14648032</c:v>
                      </c:pt>
                      <c:pt idx="1480">
                        <c:v>819371806.7437073</c:v>
                      </c:pt>
                      <c:pt idx="1481">
                        <c:v>1078667360.2419951</c:v>
                      </c:pt>
                      <c:pt idx="1482">
                        <c:v>1132087938.510797</c:v>
                      </c:pt>
                      <c:pt idx="1483">
                        <c:v>1054681854.1636024</c:v>
                      </c:pt>
                      <c:pt idx="1484">
                        <c:v>850657203.33059597</c:v>
                      </c:pt>
                      <c:pt idx="1485">
                        <c:v>935762494.77355611</c:v>
                      </c:pt>
                      <c:pt idx="1486">
                        <c:v>941343484.24890649</c:v>
                      </c:pt>
                      <c:pt idx="1487">
                        <c:v>1254307350.6038241</c:v>
                      </c:pt>
                      <c:pt idx="1488">
                        <c:v>1551690451.1772749</c:v>
                      </c:pt>
                      <c:pt idx="1489">
                        <c:v>1391305017.8191946</c:v>
                      </c:pt>
                      <c:pt idx="1490">
                        <c:v>1153819839.5370793</c:v>
                      </c:pt>
                      <c:pt idx="1491">
                        <c:v>988667528.74890459</c:v>
                      </c:pt>
                      <c:pt idx="1492">
                        <c:v>720110734.29272401</c:v>
                      </c:pt>
                      <c:pt idx="1493">
                        <c:v>641423397.84920752</c:v>
                      </c:pt>
                      <c:pt idx="1494">
                        <c:v>898233230.05591106</c:v>
                      </c:pt>
                      <c:pt idx="1495">
                        <c:v>870975404.89501095</c:v>
                      </c:pt>
                      <c:pt idx="1496">
                        <c:v>997042471.81544733</c:v>
                      </c:pt>
                      <c:pt idx="1497">
                        <c:v>902028955.3970685</c:v>
                      </c:pt>
                      <c:pt idx="1498">
                        <c:v>954862074.54061234</c:v>
                      </c:pt>
                      <c:pt idx="1499">
                        <c:v>1009882868.3207719</c:v>
                      </c:pt>
                      <c:pt idx="1500">
                        <c:v>1108619354.4375727</c:v>
                      </c:pt>
                      <c:pt idx="1501">
                        <c:v>908642684.74093115</c:v>
                      </c:pt>
                      <c:pt idx="1502">
                        <c:v>847612973.26161873</c:v>
                      </c:pt>
                      <c:pt idx="1503">
                        <c:v>792905389.3097502</c:v>
                      </c:pt>
                      <c:pt idx="1504">
                        <c:v>886535508.35104084</c:v>
                      </c:pt>
                      <c:pt idx="1505">
                        <c:v>945436096.56401789</c:v>
                      </c:pt>
                      <c:pt idx="1506">
                        <c:v>999465445.34247983</c:v>
                      </c:pt>
                      <c:pt idx="1507">
                        <c:v>1304819203.1614859</c:v>
                      </c:pt>
                      <c:pt idx="1508">
                        <c:v>1029022045.7730248</c:v>
                      </c:pt>
                      <c:pt idx="1509">
                        <c:v>1217057469.6124828</c:v>
                      </c:pt>
                      <c:pt idx="1510">
                        <c:v>995753948.73131955</c:v>
                      </c:pt>
                      <c:pt idx="1511">
                        <c:v>990721493.02152932</c:v>
                      </c:pt>
                      <c:pt idx="1512">
                        <c:v>921037581.77446783</c:v>
                      </c:pt>
                      <c:pt idx="1513">
                        <c:v>1022820171.4622195</c:v>
                      </c:pt>
                      <c:pt idx="1514">
                        <c:v>1204891739.9226718</c:v>
                      </c:pt>
                      <c:pt idx="1515">
                        <c:v>1172348462.3023658</c:v>
                      </c:pt>
                      <c:pt idx="1516">
                        <c:v>990374427.25645661</c:v>
                      </c:pt>
                      <c:pt idx="1517">
                        <c:v>1195387117.3212447</c:v>
                      </c:pt>
                      <c:pt idx="1518">
                        <c:v>1170410670.5404091</c:v>
                      </c:pt>
                      <c:pt idx="1519">
                        <c:v>1167368823.8131132</c:v>
                      </c:pt>
                      <c:pt idx="1520">
                        <c:v>838030753.04308784</c:v>
                      </c:pt>
                      <c:pt idx="1521">
                        <c:v>1087597204.5027699</c:v>
                      </c:pt>
                      <c:pt idx="1522">
                        <c:v>963649295.95563126</c:v>
                      </c:pt>
                      <c:pt idx="1523">
                        <c:v>928433809.49466491</c:v>
                      </c:pt>
                      <c:pt idx="1524">
                        <c:v>1013895920.731702</c:v>
                      </c:pt>
                      <c:pt idx="1525">
                        <c:v>1156725891.0018752</c:v>
                      </c:pt>
                      <c:pt idx="1526">
                        <c:v>1046993547.1093596</c:v>
                      </c:pt>
                      <c:pt idx="1527">
                        <c:v>1308917300.0605221</c:v>
                      </c:pt>
                      <c:pt idx="1528">
                        <c:v>1521359056.6476595</c:v>
                      </c:pt>
                      <c:pt idx="1529">
                        <c:v>1649183330.3260674</c:v>
                      </c:pt>
                      <c:pt idx="1530">
                        <c:v>1837986942.6341493</c:v>
                      </c:pt>
                      <c:pt idx="1531">
                        <c:v>1767642004.0567434</c:v>
                      </c:pt>
                      <c:pt idx="1532">
                        <c:v>1043518139.344479</c:v>
                      </c:pt>
                      <c:pt idx="1533">
                        <c:v>820198047.14892578</c:v>
                      </c:pt>
                      <c:pt idx="1534">
                        <c:v>774187987.97400522</c:v>
                      </c:pt>
                      <c:pt idx="1535">
                        <c:v>1091474481.7596242</c:v>
                      </c:pt>
                      <c:pt idx="1536">
                        <c:v>1141610756.4076495</c:v>
                      </c:pt>
                      <c:pt idx="1537">
                        <c:v>1170098369.4453919</c:v>
                      </c:pt>
                      <c:pt idx="1538">
                        <c:v>1031934964.0612071</c:v>
                      </c:pt>
                      <c:pt idx="1539">
                        <c:v>894404403.98901784</c:v>
                      </c:pt>
                      <c:pt idx="1540">
                        <c:v>756540639.28995073</c:v>
                      </c:pt>
                      <c:pt idx="1541">
                        <c:v>872634363.29502559</c:v>
                      </c:pt>
                      <c:pt idx="1542">
                        <c:v>1335603185.84448</c:v>
                      </c:pt>
                      <c:pt idx="1543">
                        <c:v>1099033835.3452501</c:v>
                      </c:pt>
                      <c:pt idx="1544">
                        <c:v>1328056653.7064574</c:v>
                      </c:pt>
                      <c:pt idx="1545">
                        <c:v>1157041256.7843471</c:v>
                      </c:pt>
                      <c:pt idx="1546">
                        <c:v>1120138871.130841</c:v>
                      </c:pt>
                      <c:pt idx="1547">
                        <c:v>1193920321.4095545</c:v>
                      </c:pt>
                      <c:pt idx="1548">
                        <c:v>1339210499.872617</c:v>
                      </c:pt>
                      <c:pt idx="1549">
                        <c:v>1064325800.990039</c:v>
                      </c:pt>
                      <c:pt idx="1550">
                        <c:v>942766139.17775023</c:v>
                      </c:pt>
                      <c:pt idx="1551">
                        <c:v>1122764447.8734357</c:v>
                      </c:pt>
                      <c:pt idx="1552">
                        <c:v>1157334168.4735162</c:v>
                      </c:pt>
                      <c:pt idx="1553">
                        <c:v>1208384800.3180835</c:v>
                      </c:pt>
                      <c:pt idx="1554">
                        <c:v>1107864925.0551975</c:v>
                      </c:pt>
                      <c:pt idx="1555">
                        <c:v>1040352500.59782</c:v>
                      </c:pt>
                      <c:pt idx="1556">
                        <c:v>913525453.88809335</c:v>
                      </c:pt>
                      <c:pt idx="1557">
                        <c:v>953585069.57652104</c:v>
                      </c:pt>
                      <c:pt idx="1558">
                        <c:v>954076161.21576273</c:v>
                      </c:pt>
                      <c:pt idx="1559">
                        <c:v>1127143242.7672791</c:v>
                      </c:pt>
                      <c:pt idx="1560">
                        <c:v>1158355126.9265172</c:v>
                      </c:pt>
                      <c:pt idx="1561">
                        <c:v>1046404798.5334436</c:v>
                      </c:pt>
                      <c:pt idx="1562">
                        <c:v>1169986592.2270696</c:v>
                      </c:pt>
                      <c:pt idx="1563">
                        <c:v>1068480006.9423542</c:v>
                      </c:pt>
                      <c:pt idx="1564">
                        <c:v>1010432326.277513</c:v>
                      </c:pt>
                      <c:pt idx="1565">
                        <c:v>1147284123.8303027</c:v>
                      </c:pt>
                      <c:pt idx="1566">
                        <c:v>1158168671.6036181</c:v>
                      </c:pt>
                      <c:pt idx="1567">
                        <c:v>953052280.1812892</c:v>
                      </c:pt>
                      <c:pt idx="1568">
                        <c:v>816023378.80466068</c:v>
                      </c:pt>
                      <c:pt idx="1569">
                        <c:v>898144945.05309033</c:v>
                      </c:pt>
                      <c:pt idx="1570">
                        <c:v>858375354.44835508</c:v>
                      </c:pt>
                      <c:pt idx="1571">
                        <c:v>930104075.66237438</c:v>
                      </c:pt>
                      <c:pt idx="1572">
                        <c:v>899586500.73016524</c:v>
                      </c:pt>
                      <c:pt idx="1573">
                        <c:v>966438014.18902445</c:v>
                      </c:pt>
                      <c:pt idx="1574">
                        <c:v>905192694.24075031</c:v>
                      </c:pt>
                      <c:pt idx="1575">
                        <c:v>1100172176.9932806</c:v>
                      </c:pt>
                      <c:pt idx="1576">
                        <c:v>1167698342.03563</c:v>
                      </c:pt>
                      <c:pt idx="1577">
                        <c:v>1107620660.1236234</c:v>
                      </c:pt>
                      <c:pt idx="1578">
                        <c:v>1011994858.6724391</c:v>
                      </c:pt>
                      <c:pt idx="1579">
                        <c:v>979808341.47140419</c:v>
                      </c:pt>
                      <c:pt idx="1580">
                        <c:v>944223044.18017232</c:v>
                      </c:pt>
                      <c:pt idx="1581">
                        <c:v>908324469.82973349</c:v>
                      </c:pt>
                      <c:pt idx="1582">
                        <c:v>1157229877.4803305</c:v>
                      </c:pt>
                      <c:pt idx="1583">
                        <c:v>1085505075.4481883</c:v>
                      </c:pt>
                      <c:pt idx="1584">
                        <c:v>1037848139.7783983</c:v>
                      </c:pt>
                      <c:pt idx="1585">
                        <c:v>1125084657.1567321</c:v>
                      </c:pt>
                      <c:pt idx="1586">
                        <c:v>1033053686.1983321</c:v>
                      </c:pt>
                      <c:pt idx="1587">
                        <c:v>1126163075.8280864</c:v>
                      </c:pt>
                      <c:pt idx="1588">
                        <c:v>1252596591.4709294</c:v>
                      </c:pt>
                      <c:pt idx="1589">
                        <c:v>1104405596.3638961</c:v>
                      </c:pt>
                      <c:pt idx="1590">
                        <c:v>1040784061.0083771</c:v>
                      </c:pt>
                      <c:pt idx="1591">
                        <c:v>1115147920.6777506</c:v>
                      </c:pt>
                      <c:pt idx="1592">
                        <c:v>1093279797.8975034</c:v>
                      </c:pt>
                      <c:pt idx="1593">
                        <c:v>1100126333.2747965</c:v>
                      </c:pt>
                      <c:pt idx="1594">
                        <c:v>1139881985.035269</c:v>
                      </c:pt>
                      <c:pt idx="1595">
                        <c:v>987367412.94104755</c:v>
                      </c:pt>
                      <c:pt idx="1596">
                        <c:v>1200560015.0881269</c:v>
                      </c:pt>
                      <c:pt idx="1597">
                        <c:v>1238507526.1709244</c:v>
                      </c:pt>
                      <c:pt idx="1598">
                        <c:v>1323953260.1981487</c:v>
                      </c:pt>
                      <c:pt idx="1599">
                        <c:v>1194867299.352145</c:v>
                      </c:pt>
                      <c:pt idx="1600">
                        <c:v>1188200166.503603</c:v>
                      </c:pt>
                      <c:pt idx="1601">
                        <c:v>1244548723.0164156</c:v>
                      </c:pt>
                      <c:pt idx="1602">
                        <c:v>1040726475.2174122</c:v>
                      </c:pt>
                      <c:pt idx="1603">
                        <c:v>1101999237.6493247</c:v>
                      </c:pt>
                      <c:pt idx="1604">
                        <c:v>930179481.01005006</c:v>
                      </c:pt>
                      <c:pt idx="1605">
                        <c:v>1025060748.2963631</c:v>
                      </c:pt>
                      <c:pt idx="1606">
                        <c:v>1008794641.6881291</c:v>
                      </c:pt>
                      <c:pt idx="1607">
                        <c:v>977018624.35838187</c:v>
                      </c:pt>
                      <c:pt idx="1608">
                        <c:v>1012577242.4610105</c:v>
                      </c:pt>
                      <c:pt idx="1609">
                        <c:v>848981672.72396696</c:v>
                      </c:pt>
                      <c:pt idx="1610">
                        <c:v>807179486.18867874</c:v>
                      </c:pt>
                      <c:pt idx="1611">
                        <c:v>815432523.07950175</c:v>
                      </c:pt>
                      <c:pt idx="1612">
                        <c:v>819837508.0149318</c:v>
                      </c:pt>
                      <c:pt idx="1613">
                        <c:v>1058485222.2663494</c:v>
                      </c:pt>
                      <c:pt idx="1614">
                        <c:v>1010310200.2296717</c:v>
                      </c:pt>
                      <c:pt idx="1615">
                        <c:v>1074565253.1793783</c:v>
                      </c:pt>
                      <c:pt idx="1616">
                        <c:v>1109407277.9389105</c:v>
                      </c:pt>
                      <c:pt idx="1617">
                        <c:v>1358279104.3248191</c:v>
                      </c:pt>
                      <c:pt idx="1618">
                        <c:v>1094563664.8127592</c:v>
                      </c:pt>
                      <c:pt idx="1619">
                        <c:v>918028405.29708517</c:v>
                      </c:pt>
                      <c:pt idx="1620">
                        <c:v>1004965376.4803777</c:v>
                      </c:pt>
                      <c:pt idx="1621">
                        <c:v>891240053.22733676</c:v>
                      </c:pt>
                      <c:pt idx="1622">
                        <c:v>1135484953.6337523</c:v>
                      </c:pt>
                      <c:pt idx="1623">
                        <c:v>1336096163.4265158</c:v>
                      </c:pt>
                      <c:pt idx="1624">
                        <c:v>1082247997.1221313</c:v>
                      </c:pt>
                      <c:pt idx="1625">
                        <c:v>1174495820.6771593</c:v>
                      </c:pt>
                      <c:pt idx="1626">
                        <c:v>1140880684.614213</c:v>
                      </c:pt>
                      <c:pt idx="1627">
                        <c:v>1013808284.7534415</c:v>
                      </c:pt>
                      <c:pt idx="1628">
                        <c:v>1078176626.4287632</c:v>
                      </c:pt>
                      <c:pt idx="1629">
                        <c:v>1034460257.397637</c:v>
                      </c:pt>
                      <c:pt idx="1630">
                        <c:v>1055253651.1636733</c:v>
                      </c:pt>
                      <c:pt idx="1631">
                        <c:v>1061680655.2359757</c:v>
                      </c:pt>
                      <c:pt idx="1632">
                        <c:v>1259791186.65625</c:v>
                      </c:pt>
                      <c:pt idx="1633">
                        <c:v>997612385.98139274</c:v>
                      </c:pt>
                      <c:pt idx="1634">
                        <c:v>1063190744.3957373</c:v>
                      </c:pt>
                      <c:pt idx="1635">
                        <c:v>1069683595.7654287</c:v>
                      </c:pt>
                      <c:pt idx="1636">
                        <c:v>1094670855.1259122</c:v>
                      </c:pt>
                      <c:pt idx="1637">
                        <c:v>1044186930.3654712</c:v>
                      </c:pt>
                      <c:pt idx="1638">
                        <c:v>1101988479.4064491</c:v>
                      </c:pt>
                      <c:pt idx="1639">
                        <c:v>1096243158.2672698</c:v>
                      </c:pt>
                      <c:pt idx="1640">
                        <c:v>1317159427.9263339</c:v>
                      </c:pt>
                      <c:pt idx="1641">
                        <c:v>1051944301.8655092</c:v>
                      </c:pt>
                      <c:pt idx="1642">
                        <c:v>1067222227.5255667</c:v>
                      </c:pt>
                      <c:pt idx="1643">
                        <c:v>996999074.76226223</c:v>
                      </c:pt>
                      <c:pt idx="1644">
                        <c:v>1000185291.6103164</c:v>
                      </c:pt>
                      <c:pt idx="1645">
                        <c:v>1115211856.7047625</c:v>
                      </c:pt>
                      <c:pt idx="1646">
                        <c:v>1122167564.968076</c:v>
                      </c:pt>
                      <c:pt idx="1647">
                        <c:v>1052085093.2359756</c:v>
                      </c:pt>
                      <c:pt idx="1648">
                        <c:v>1261620721.0315549</c:v>
                      </c:pt>
                      <c:pt idx="1649">
                        <c:v>1140091996.4702013</c:v>
                      </c:pt>
                      <c:pt idx="1650">
                        <c:v>1164185455.1459312</c:v>
                      </c:pt>
                      <c:pt idx="1651">
                        <c:v>1115115290.7386472</c:v>
                      </c:pt>
                      <c:pt idx="1652">
                        <c:v>1196749534.990005</c:v>
                      </c:pt>
                      <c:pt idx="1653">
                        <c:v>1368309813.1421819</c:v>
                      </c:pt>
                      <c:pt idx="1654">
                        <c:v>1276812269.3773017</c:v>
                      </c:pt>
                      <c:pt idx="1655">
                        <c:v>1250112753.5778308</c:v>
                      </c:pt>
                      <c:pt idx="1656">
                        <c:v>1167292641.8117073</c:v>
                      </c:pt>
                      <c:pt idx="1657">
                        <c:v>992753565.40743923</c:v>
                      </c:pt>
                      <c:pt idx="1658">
                        <c:v>904599037.8817662</c:v>
                      </c:pt>
                      <c:pt idx="1659">
                        <c:v>1078770942.4642341</c:v>
                      </c:pt>
                      <c:pt idx="1660">
                        <c:v>1223024584.8784578</c:v>
                      </c:pt>
                      <c:pt idx="1661">
                        <c:v>1110719530.0882108</c:v>
                      </c:pt>
                      <c:pt idx="1662">
                        <c:v>1195149395.1456683</c:v>
                      </c:pt>
                      <c:pt idx="1663">
                        <c:v>1167758110.6673937</c:v>
                      </c:pt>
                      <c:pt idx="1664">
                        <c:v>1161468075.2460432</c:v>
                      </c:pt>
                      <c:pt idx="1665">
                        <c:v>1311712532.9519646</c:v>
                      </c:pt>
                      <c:pt idx="1666">
                        <c:v>1058373436.5812479</c:v>
                      </c:pt>
                      <c:pt idx="1667">
                        <c:v>1205034808.845721</c:v>
                      </c:pt>
                      <c:pt idx="1668">
                        <c:v>1184281946.7795265</c:v>
                      </c:pt>
                      <c:pt idx="1669">
                        <c:v>1243007307.3892276</c:v>
                      </c:pt>
                      <c:pt idx="1670">
                        <c:v>1115270007.3895326</c:v>
                      </c:pt>
                      <c:pt idx="1671">
                        <c:v>1015457367.1884514</c:v>
                      </c:pt>
                      <c:pt idx="1672">
                        <c:v>1119536106.5725067</c:v>
                      </c:pt>
                      <c:pt idx="1673">
                        <c:v>1019183000.9746703</c:v>
                      </c:pt>
                      <c:pt idx="1674">
                        <c:v>1230953309.9371736</c:v>
                      </c:pt>
                      <c:pt idx="1675">
                        <c:v>1216774960.9544222</c:v>
                      </c:pt>
                      <c:pt idx="1676">
                        <c:v>1467208907.5663333</c:v>
                      </c:pt>
                      <c:pt idx="1677">
                        <c:v>1175237091.722074</c:v>
                      </c:pt>
                      <c:pt idx="1678">
                        <c:v>978810093.30564165</c:v>
                      </c:pt>
                      <c:pt idx="1679">
                        <c:v>1332709092.6675277</c:v>
                      </c:pt>
                      <c:pt idx="1680">
                        <c:v>1264626232.8530672</c:v>
                      </c:pt>
                      <c:pt idx="1681">
                        <c:v>1194854155.3150465</c:v>
                      </c:pt>
                      <c:pt idx="1682">
                        <c:v>1250397894.9212341</c:v>
                      </c:pt>
                      <c:pt idx="1683">
                        <c:v>1161338322.0864196</c:v>
                      </c:pt>
                      <c:pt idx="1684">
                        <c:v>953686939.12359333</c:v>
                      </c:pt>
                      <c:pt idx="1685">
                        <c:v>1033123065.3406295</c:v>
                      </c:pt>
                      <c:pt idx="1686">
                        <c:v>820885765.41844571</c:v>
                      </c:pt>
                      <c:pt idx="1687">
                        <c:v>1292524202.6102324</c:v>
                      </c:pt>
                      <c:pt idx="1688">
                        <c:v>1289088245.9658861</c:v>
                      </c:pt>
                      <c:pt idx="1689">
                        <c:v>1395727422.3957076</c:v>
                      </c:pt>
                      <c:pt idx="1690">
                        <c:v>1433071757.6172221</c:v>
                      </c:pt>
                      <c:pt idx="1691">
                        <c:v>1282760911.0468609</c:v>
                      </c:pt>
                      <c:pt idx="1692">
                        <c:v>1011573650.6597108</c:v>
                      </c:pt>
                      <c:pt idx="1693">
                        <c:v>861904768.9559288</c:v>
                      </c:pt>
                      <c:pt idx="1694">
                        <c:v>908281308.91019428</c:v>
                      </c:pt>
                      <c:pt idx="1695">
                        <c:v>1161224640.8646858</c:v>
                      </c:pt>
                      <c:pt idx="1696">
                        <c:v>1270246926.4049499</c:v>
                      </c:pt>
                      <c:pt idx="1697">
                        <c:v>1286484879.9100132</c:v>
                      </c:pt>
                      <c:pt idx="1698">
                        <c:v>1240861321.262722</c:v>
                      </c:pt>
                      <c:pt idx="1699">
                        <c:v>1291580414.8564065</c:v>
                      </c:pt>
                      <c:pt idx="1700">
                        <c:v>978478613.09949017</c:v>
                      </c:pt>
                      <c:pt idx="1701">
                        <c:v>834496364.00466633</c:v>
                      </c:pt>
                      <c:pt idx="1702">
                        <c:v>923277427.44436538</c:v>
                      </c:pt>
                      <c:pt idx="1703">
                        <c:v>861907615.61709118</c:v>
                      </c:pt>
                      <c:pt idx="1704">
                        <c:v>1152865511.604975</c:v>
                      </c:pt>
                      <c:pt idx="1705">
                        <c:v>1438845519.3198984</c:v>
                      </c:pt>
                      <c:pt idx="1706">
                        <c:v>1565682599.0257266</c:v>
                      </c:pt>
                      <c:pt idx="1707">
                        <c:v>1249915227.6983774</c:v>
                      </c:pt>
                      <c:pt idx="1708">
                        <c:v>930524955.62509501</c:v>
                      </c:pt>
                      <c:pt idx="1709">
                        <c:v>833731178.34700239</c:v>
                      </c:pt>
                      <c:pt idx="1710">
                        <c:v>743774195.29082954</c:v>
                      </c:pt>
                      <c:pt idx="1711">
                        <c:v>721661002.0431391</c:v>
                      </c:pt>
                      <c:pt idx="1712">
                        <c:v>549570911.20719445</c:v>
                      </c:pt>
                      <c:pt idx="1713">
                        <c:v>907865160.40616739</c:v>
                      </c:pt>
                      <c:pt idx="1714">
                        <c:v>772829248.75318575</c:v>
                      </c:pt>
                      <c:pt idx="1715">
                        <c:v>828840046.7348305</c:v>
                      </c:pt>
                      <c:pt idx="1716">
                        <c:v>1222917517.2065005</c:v>
                      </c:pt>
                      <c:pt idx="1717">
                        <c:v>1058245117.3108367</c:v>
                      </c:pt>
                      <c:pt idx="1718">
                        <c:v>1033279677.5077529</c:v>
                      </c:pt>
                      <c:pt idx="1719">
                        <c:v>1085782729.6900969</c:v>
                      </c:pt>
                      <c:pt idx="1720">
                        <c:v>902096424.94127548</c:v>
                      </c:pt>
                      <c:pt idx="1721">
                        <c:v>1105158559.9198489</c:v>
                      </c:pt>
                      <c:pt idx="1722">
                        <c:v>1111885311.6069002</c:v>
                      </c:pt>
                      <c:pt idx="1723">
                        <c:v>1357403109.3894129</c:v>
                      </c:pt>
                      <c:pt idx="1724">
                        <c:v>1253509356.2231328</c:v>
                      </c:pt>
                      <c:pt idx="1725">
                        <c:v>1250296721.8603306</c:v>
                      </c:pt>
                      <c:pt idx="1726">
                        <c:v>1136048736.4175925</c:v>
                      </c:pt>
                      <c:pt idx="1727">
                        <c:v>1114366808.4184785</c:v>
                      </c:pt>
                      <c:pt idx="1728">
                        <c:v>1081341824.7039433</c:v>
                      </c:pt>
                      <c:pt idx="1729">
                        <c:v>1252612800.5282865</c:v>
                      </c:pt>
                      <c:pt idx="1730">
                        <c:v>1064689457.2188184</c:v>
                      </c:pt>
                      <c:pt idx="1731">
                        <c:v>1141938090.9882412</c:v>
                      </c:pt>
                      <c:pt idx="1732">
                        <c:v>1152268468.1644545</c:v>
                      </c:pt>
                      <c:pt idx="1733">
                        <c:v>1136528980.9474854</c:v>
                      </c:pt>
                      <c:pt idx="1734">
                        <c:v>1143523612.0100975</c:v>
                      </c:pt>
                      <c:pt idx="1735">
                        <c:v>1226491992.4368191</c:v>
                      </c:pt>
                      <c:pt idx="1736">
                        <c:v>1319386344.8474088</c:v>
                      </c:pt>
                      <c:pt idx="1737">
                        <c:v>1291886720.6003807</c:v>
                      </c:pt>
                      <c:pt idx="1738">
                        <c:v>1213683399.1884217</c:v>
                      </c:pt>
                      <c:pt idx="1739">
                        <c:v>1054625314.6027361</c:v>
                      </c:pt>
                      <c:pt idx="1740">
                        <c:v>1240222959.1476691</c:v>
                      </c:pt>
                      <c:pt idx="1741">
                        <c:v>1259448624.4773901</c:v>
                      </c:pt>
                      <c:pt idx="1742">
                        <c:v>1395400655.03579</c:v>
                      </c:pt>
                      <c:pt idx="1743">
                        <c:v>1271949843.428669</c:v>
                      </c:pt>
                      <c:pt idx="1744">
                        <c:v>1361669646.8810096</c:v>
                      </c:pt>
                      <c:pt idx="1745">
                        <c:v>1296419482.2035332</c:v>
                      </c:pt>
                      <c:pt idx="1746">
                        <c:v>1179554064.0474398</c:v>
                      </c:pt>
                      <c:pt idx="1747">
                        <c:v>1338127457.5631349</c:v>
                      </c:pt>
                      <c:pt idx="1748">
                        <c:v>1237133038.6144214</c:v>
                      </c:pt>
                      <c:pt idx="1749">
                        <c:v>1047886175.3705474</c:v>
                      </c:pt>
                      <c:pt idx="1750">
                        <c:v>1283617554.8347795</c:v>
                      </c:pt>
                      <c:pt idx="1751">
                        <c:v>1095535163.1162355</c:v>
                      </c:pt>
                      <c:pt idx="1752">
                        <c:v>1126951007.5478547</c:v>
                      </c:pt>
                      <c:pt idx="1753">
                        <c:v>1190164165.6216867</c:v>
                      </c:pt>
                      <c:pt idx="1754">
                        <c:v>1173669530.0507605</c:v>
                      </c:pt>
                      <c:pt idx="1755">
                        <c:v>1212217372.3415699</c:v>
                      </c:pt>
                      <c:pt idx="1756">
                        <c:v>1267864633.8469803</c:v>
                      </c:pt>
                      <c:pt idx="1757">
                        <c:v>1202718380.7076485</c:v>
                      </c:pt>
                      <c:pt idx="1758">
                        <c:v>1239085809.1298859</c:v>
                      </c:pt>
                      <c:pt idx="1759">
                        <c:v>1166230182.6494477</c:v>
                      </c:pt>
                      <c:pt idx="1760">
                        <c:v>1225654220.6681321</c:v>
                      </c:pt>
                      <c:pt idx="1761">
                        <c:v>991549395.39102232</c:v>
                      </c:pt>
                      <c:pt idx="1762">
                        <c:v>1023691483.2459891</c:v>
                      </c:pt>
                      <c:pt idx="1763">
                        <c:v>1231037419.7955406</c:v>
                      </c:pt>
                      <c:pt idx="1764">
                        <c:v>1072352154.1228632</c:v>
                      </c:pt>
                      <c:pt idx="1765">
                        <c:v>1084611229.5591128</c:v>
                      </c:pt>
                      <c:pt idx="1766">
                        <c:v>1349820701.4378729</c:v>
                      </c:pt>
                      <c:pt idx="1767">
                        <c:v>1065146221.4038339</c:v>
                      </c:pt>
                      <c:pt idx="1768">
                        <c:v>1294253991.1893628</c:v>
                      </c:pt>
                      <c:pt idx="1769">
                        <c:v>1077731871.0986373</c:v>
                      </c:pt>
                      <c:pt idx="1770">
                        <c:v>1149145665.3499396</c:v>
                      </c:pt>
                      <c:pt idx="1771">
                        <c:v>1169403888.079016</c:v>
                      </c:pt>
                      <c:pt idx="1772">
                        <c:v>1001833210.1946847</c:v>
                      </c:pt>
                      <c:pt idx="1773">
                        <c:v>1251451165.116122</c:v>
                      </c:pt>
                      <c:pt idx="1774">
                        <c:v>1065731687.4538985</c:v>
                      </c:pt>
                      <c:pt idx="1775">
                        <c:v>1181686878.4741588</c:v>
                      </c:pt>
                      <c:pt idx="1776">
                        <c:v>1360270422.0809174</c:v>
                      </c:pt>
                      <c:pt idx="1777">
                        <c:v>1206815496.4952705</c:v>
                      </c:pt>
                      <c:pt idx="1778">
                        <c:v>1203864445.3558965</c:v>
                      </c:pt>
                      <c:pt idx="1779">
                        <c:v>1140967213.4018412</c:v>
                      </c:pt>
                      <c:pt idx="1780">
                        <c:v>1211968840.2827089</c:v>
                      </c:pt>
                      <c:pt idx="1781">
                        <c:v>1208997822.9536989</c:v>
                      </c:pt>
                      <c:pt idx="1782">
                        <c:v>1220130944.49196</c:v>
                      </c:pt>
                      <c:pt idx="1783">
                        <c:v>1120945156.647799</c:v>
                      </c:pt>
                      <c:pt idx="1784">
                        <c:v>1166352341.1286128</c:v>
                      </c:pt>
                      <c:pt idx="1785">
                        <c:v>1308273772.1929452</c:v>
                      </c:pt>
                      <c:pt idx="1786">
                        <c:v>1204722194.8670206</c:v>
                      </c:pt>
                      <c:pt idx="1787">
                        <c:v>1191461924.286818</c:v>
                      </c:pt>
                      <c:pt idx="1788">
                        <c:v>1185190507.203634</c:v>
                      </c:pt>
                      <c:pt idx="1789">
                        <c:v>1149341447.1268322</c:v>
                      </c:pt>
                      <c:pt idx="1790">
                        <c:v>1291555797.0487442</c:v>
                      </c:pt>
                      <c:pt idx="1791">
                        <c:v>1296006492.2904577</c:v>
                      </c:pt>
                      <c:pt idx="1792">
                        <c:v>1240016768.5739028</c:v>
                      </c:pt>
                      <c:pt idx="1793">
                        <c:v>1236932278.2788355</c:v>
                      </c:pt>
                      <c:pt idx="1794">
                        <c:v>1233862514.8934767</c:v>
                      </c:pt>
                      <c:pt idx="1795">
                        <c:v>1248980643.9965134</c:v>
                      </c:pt>
                      <c:pt idx="1796">
                        <c:v>1162667859.11588</c:v>
                      </c:pt>
                      <c:pt idx="1797">
                        <c:v>1156665877.6321316</c:v>
                      </c:pt>
                      <c:pt idx="1798">
                        <c:v>1273083891.7759943</c:v>
                      </c:pt>
                      <c:pt idx="1799">
                        <c:v>1074829124.9763207</c:v>
                      </c:pt>
                      <c:pt idx="1800">
                        <c:v>1087021435.0314505</c:v>
                      </c:pt>
                      <c:pt idx="1801">
                        <c:v>1105445098.1603808</c:v>
                      </c:pt>
                      <c:pt idx="1802">
                        <c:v>1224037901.4325335</c:v>
                      </c:pt>
                      <c:pt idx="1803">
                        <c:v>1343259823.2889469</c:v>
                      </c:pt>
                      <c:pt idx="1804">
                        <c:v>1170212724.2812228</c:v>
                      </c:pt>
                      <c:pt idx="1805">
                        <c:v>1240024900.2556088</c:v>
                      </c:pt>
                      <c:pt idx="1806">
                        <c:v>1222644124.1726847</c:v>
                      </c:pt>
                      <c:pt idx="1807">
                        <c:v>1072961011.3555382</c:v>
                      </c:pt>
                      <c:pt idx="1808">
                        <c:v>1350414541.4794445</c:v>
                      </c:pt>
                      <c:pt idx="1809">
                        <c:v>1310464416.8923075</c:v>
                      </c:pt>
                      <c:pt idx="1810">
                        <c:v>1080174425.4990358</c:v>
                      </c:pt>
                      <c:pt idx="1811">
                        <c:v>1236127931.7740731</c:v>
                      </c:pt>
                      <c:pt idx="1812">
                        <c:v>1304348569.3496051</c:v>
                      </c:pt>
                      <c:pt idx="1813">
                        <c:v>1230026749.8659182</c:v>
                      </c:pt>
                      <c:pt idx="1814">
                        <c:v>1341590940.6313338</c:v>
                      </c:pt>
                      <c:pt idx="1815">
                        <c:v>1213419890.0436332</c:v>
                      </c:pt>
                      <c:pt idx="1816">
                        <c:v>1122025568.6782262</c:v>
                      </c:pt>
                      <c:pt idx="1817">
                        <c:v>1110317565.9478323</c:v>
                      </c:pt>
                      <c:pt idx="1818">
                        <c:v>1154631756.4911628</c:v>
                      </c:pt>
                      <c:pt idx="1819">
                        <c:v>1096341817.4061558</c:v>
                      </c:pt>
                      <c:pt idx="1820">
                        <c:v>1188728450.8842158</c:v>
                      </c:pt>
                      <c:pt idx="1821">
                        <c:v>1133969961.9363101</c:v>
                      </c:pt>
                      <c:pt idx="1822">
                        <c:v>1256900390.4421685</c:v>
                      </c:pt>
                      <c:pt idx="1823">
                        <c:v>1183607590.1081889</c:v>
                      </c:pt>
                      <c:pt idx="1824">
                        <c:v>1174154897.4138308</c:v>
                      </c:pt>
                      <c:pt idx="1825">
                        <c:v>1158328747.824584</c:v>
                      </c:pt>
                      <c:pt idx="1826">
                        <c:v>1146025326.639797</c:v>
                      </c:pt>
                      <c:pt idx="1827">
                        <c:v>1227173277.0324252</c:v>
                      </c:pt>
                      <c:pt idx="1828">
                        <c:v>1234844113.5825014</c:v>
                      </c:pt>
                      <c:pt idx="1829">
                        <c:v>1186825493.9289598</c:v>
                      </c:pt>
                      <c:pt idx="1830">
                        <c:v>1107827344.9343245</c:v>
                      </c:pt>
                      <c:pt idx="1831">
                        <c:v>1135991932.6142838</c:v>
                      </c:pt>
                      <c:pt idx="1832">
                        <c:v>1365124835.776403</c:v>
                      </c:pt>
                      <c:pt idx="1833">
                        <c:v>1212907431.6724892</c:v>
                      </c:pt>
                      <c:pt idx="1834">
                        <c:v>1301672224.9343643</c:v>
                      </c:pt>
                      <c:pt idx="1835">
                        <c:v>1203607905.4470613</c:v>
                      </c:pt>
                      <c:pt idx="1836">
                        <c:v>1579681387.1240704</c:v>
                      </c:pt>
                      <c:pt idx="1837">
                        <c:v>1135801047.5124817</c:v>
                      </c:pt>
                      <c:pt idx="1838">
                        <c:v>1247534633.6712079</c:v>
                      </c:pt>
                      <c:pt idx="1839">
                        <c:v>1226598947.3625069</c:v>
                      </c:pt>
                      <c:pt idx="1840">
                        <c:v>1100727977.2627916</c:v>
                      </c:pt>
                      <c:pt idx="1841">
                        <c:v>1278844870.338897</c:v>
                      </c:pt>
                      <c:pt idx="1842">
                        <c:v>1235360716.8694854</c:v>
                      </c:pt>
                      <c:pt idx="1843">
                        <c:v>1151516867.1181855</c:v>
                      </c:pt>
                      <c:pt idx="1844">
                        <c:v>1102720371.0276909</c:v>
                      </c:pt>
                      <c:pt idx="1845">
                        <c:v>1226412629.2075968</c:v>
                      </c:pt>
                      <c:pt idx="1846">
                        <c:v>1137303265.1624937</c:v>
                      </c:pt>
                      <c:pt idx="1847">
                        <c:v>1036211044.6190803</c:v>
                      </c:pt>
                      <c:pt idx="1848">
                        <c:v>1180246396.6785228</c:v>
                      </c:pt>
                      <c:pt idx="1849">
                        <c:v>1114297338.2758505</c:v>
                      </c:pt>
                      <c:pt idx="1850">
                        <c:v>1503223430.7170999</c:v>
                      </c:pt>
                      <c:pt idx="1851">
                        <c:v>1269627902.7807643</c:v>
                      </c:pt>
                      <c:pt idx="1852">
                        <c:v>1230281797.4831791</c:v>
                      </c:pt>
                      <c:pt idx="1853">
                        <c:v>1131545443.2309422</c:v>
                      </c:pt>
                      <c:pt idx="1854">
                        <c:v>1200189347.857609</c:v>
                      </c:pt>
                      <c:pt idx="1855">
                        <c:v>1056377414.2320645</c:v>
                      </c:pt>
                      <c:pt idx="1856">
                        <c:v>1187829172.8496566</c:v>
                      </c:pt>
                      <c:pt idx="1857">
                        <c:v>1415102382.6645548</c:v>
                      </c:pt>
                      <c:pt idx="1858">
                        <c:v>1273617461.5996356</c:v>
                      </c:pt>
                      <c:pt idx="1859">
                        <c:v>1199468990.1072438</c:v>
                      </c:pt>
                      <c:pt idx="1860">
                        <c:v>1064314816.2898536</c:v>
                      </c:pt>
                      <c:pt idx="1861">
                        <c:v>1090543428.1947172</c:v>
                      </c:pt>
                      <c:pt idx="1862">
                        <c:v>1228813335.4720302</c:v>
                      </c:pt>
                      <c:pt idx="1863">
                        <c:v>1254407489.6496701</c:v>
                      </c:pt>
                      <c:pt idx="1864">
                        <c:v>1233427687.9402781</c:v>
                      </c:pt>
                      <c:pt idx="1865">
                        <c:v>1206156433.5984819</c:v>
                      </c:pt>
                      <c:pt idx="1866">
                        <c:v>1176563966.324543</c:v>
                      </c:pt>
                      <c:pt idx="1867">
                        <c:v>1278809397.9387138</c:v>
                      </c:pt>
                      <c:pt idx="1868">
                        <c:v>1111719997.4334545</c:v>
                      </c:pt>
                      <c:pt idx="1869">
                        <c:v>1310525101.9659026</c:v>
                      </c:pt>
                      <c:pt idx="1870">
                        <c:v>1307199689.3812499</c:v>
                      </c:pt>
                      <c:pt idx="1871">
                        <c:v>1150151882.2577608</c:v>
                      </c:pt>
                      <c:pt idx="1872">
                        <c:v>1244966917.5033381</c:v>
                      </c:pt>
                      <c:pt idx="1873">
                        <c:v>1249108855.7263844</c:v>
                      </c:pt>
                      <c:pt idx="1874">
                        <c:v>1457527561.6093812</c:v>
                      </c:pt>
                      <c:pt idx="1875">
                        <c:v>1152155532.9726775</c:v>
                      </c:pt>
                      <c:pt idx="1876">
                        <c:v>1291437417.0132298</c:v>
                      </c:pt>
                      <c:pt idx="1877">
                        <c:v>1178986470.7263501</c:v>
                      </c:pt>
                      <c:pt idx="1878">
                        <c:v>1131846906.0978625</c:v>
                      </c:pt>
                      <c:pt idx="1879">
                        <c:v>1203433186.0457523</c:v>
                      </c:pt>
                      <c:pt idx="1880">
                        <c:v>1373526982.1238859</c:v>
                      </c:pt>
                      <c:pt idx="1881">
                        <c:v>1485398818.9877536</c:v>
                      </c:pt>
                      <c:pt idx="1882">
                        <c:v>1317970675.0600073</c:v>
                      </c:pt>
                      <c:pt idx="1883">
                        <c:v>1314624475.0096436</c:v>
                      </c:pt>
                      <c:pt idx="1884">
                        <c:v>1311294387.8012779</c:v>
                      </c:pt>
                      <c:pt idx="1885">
                        <c:v>1582561622.8310895</c:v>
                      </c:pt>
                      <c:pt idx="1886">
                        <c:v>1356213498.4883623</c:v>
                      </c:pt>
                      <c:pt idx="1887">
                        <c:v>1365008986.3522141</c:v>
                      </c:pt>
                      <c:pt idx="1888">
                        <c:v>1416679355.794003</c:v>
                      </c:pt>
                      <c:pt idx="1889">
                        <c:v>1333662400.8956153</c:v>
                      </c:pt>
                      <c:pt idx="1890">
                        <c:v>1330251481.4048803</c:v>
                      </c:pt>
                      <c:pt idx="1891">
                        <c:v>1084484704.9205885</c:v>
                      </c:pt>
                      <c:pt idx="1892">
                        <c:v>1099481718.9452965</c:v>
                      </c:pt>
                      <c:pt idx="1893">
                        <c:v>1132976132.4699552</c:v>
                      </c:pt>
                      <c:pt idx="1894">
                        <c:v>1286355575.8615961</c:v>
                      </c:pt>
                      <c:pt idx="1895">
                        <c:v>1283163114.2313671</c:v>
                      </c:pt>
                      <c:pt idx="1896">
                        <c:v>1362148816.6813438</c:v>
                      </c:pt>
                      <c:pt idx="1897">
                        <c:v>1400543379.7332513</c:v>
                      </c:pt>
                      <c:pt idx="1898">
                        <c:v>1170070682.2166066</c:v>
                      </c:pt>
                      <c:pt idx="1899">
                        <c:v>1343563531.0943544</c:v>
                      </c:pt>
                      <c:pt idx="1900">
                        <c:v>1385309973.3185744</c:v>
                      </c:pt>
                      <c:pt idx="1901">
                        <c:v>1479224777.7678673</c:v>
                      </c:pt>
                      <c:pt idx="1902">
                        <c:v>1337209043.2292037</c:v>
                      </c:pt>
                      <c:pt idx="1903">
                        <c:v>1265292392.4789815</c:v>
                      </c:pt>
                      <c:pt idx="1904">
                        <c:v>1370883896.321146</c:v>
                      </c:pt>
                      <c:pt idx="1905">
                        <c:v>1375609713.9769948</c:v>
                      </c:pt>
                      <c:pt idx="1906">
                        <c:v>1363766691.9880421</c:v>
                      </c:pt>
                      <c:pt idx="1907">
                        <c:v>1249354372.4698968</c:v>
                      </c:pt>
                      <c:pt idx="1908">
                        <c:v>1402753217.8071637</c:v>
                      </c:pt>
                      <c:pt idx="1909">
                        <c:v>1365493914.1419251</c:v>
                      </c:pt>
                      <c:pt idx="1910">
                        <c:v>1310326931.9285297</c:v>
                      </c:pt>
                      <c:pt idx="1911">
                        <c:v>1280630273.4253042</c:v>
                      </c:pt>
                      <c:pt idx="1912">
                        <c:v>1476726250.2509303</c:v>
                      </c:pt>
                      <c:pt idx="1913">
                        <c:v>1580529667.8618147</c:v>
                      </c:pt>
                      <c:pt idx="1914">
                        <c:v>1487243481.9530692</c:v>
                      </c:pt>
                      <c:pt idx="1915">
                        <c:v>1198151989.3711047</c:v>
                      </c:pt>
                      <c:pt idx="1916">
                        <c:v>1150241037.9414103</c:v>
                      </c:pt>
                      <c:pt idx="1917">
                        <c:v>1370093066.5006778</c:v>
                      </c:pt>
                      <c:pt idx="1918">
                        <c:v>1568391056.5332706</c:v>
                      </c:pt>
                      <c:pt idx="1919">
                        <c:v>1480994366.7373741</c:v>
                      </c:pt>
                      <c:pt idx="1920">
                        <c:v>1510035230.4979184</c:v>
                      </c:pt>
                      <c:pt idx="1921">
                        <c:v>1505823922.6511066</c:v>
                      </c:pt>
                      <c:pt idx="1922">
                        <c:v>1275297260.2633212</c:v>
                      </c:pt>
                      <c:pt idx="1923">
                        <c:v>1243405199.6121049</c:v>
                      </c:pt>
                      <c:pt idx="1924">
                        <c:v>1219604436.8837764</c:v>
                      </c:pt>
                      <c:pt idx="1925">
                        <c:v>1149885541.2309802</c:v>
                      </c:pt>
                      <c:pt idx="1926">
                        <c:v>1589168963.0779324</c:v>
                      </c:pt>
                      <c:pt idx="1927">
                        <c:v>1409582662.8549302</c:v>
                      </c:pt>
                      <c:pt idx="1928">
                        <c:v>1380499579.7453735</c:v>
                      </c:pt>
                      <c:pt idx="1929">
                        <c:v>1294000224.9893928</c:v>
                      </c:pt>
                      <c:pt idx="1930">
                        <c:v>1254232682.7567275</c:v>
                      </c:pt>
                      <c:pt idx="1931">
                        <c:v>1216403303.1291385</c:v>
                      </c:pt>
                      <c:pt idx="1932">
                        <c:v>1124211499.5894279</c:v>
                      </c:pt>
                      <c:pt idx="1933">
                        <c:v>1220928972.4800189</c:v>
                      </c:pt>
                      <c:pt idx="1934">
                        <c:v>1278269435.9257505</c:v>
                      </c:pt>
                      <c:pt idx="1935">
                        <c:v>1339966595.6848805</c:v>
                      </c:pt>
                      <c:pt idx="1936">
                        <c:v>1428163017.2544889</c:v>
                      </c:pt>
                      <c:pt idx="1937">
                        <c:v>1545588686.5351539</c:v>
                      </c:pt>
                      <c:pt idx="1938">
                        <c:v>1531371450.2742536</c:v>
                      </c:pt>
                      <c:pt idx="1939">
                        <c:v>1180623839.3730903</c:v>
                      </c:pt>
                      <c:pt idx="1940">
                        <c:v>1140194165.8949497</c:v>
                      </c:pt>
                      <c:pt idx="1941">
                        <c:v>1162504933.0427623</c:v>
                      </c:pt>
                      <c:pt idx="1942">
                        <c:v>1096677764.5205708</c:v>
                      </c:pt>
                      <c:pt idx="1943">
                        <c:v>1600836433.2410092</c:v>
                      </c:pt>
                      <c:pt idx="1944">
                        <c:v>1365252996.9591055</c:v>
                      </c:pt>
                      <c:pt idx="1945">
                        <c:v>1273250316.8680308</c:v>
                      </c:pt>
                      <c:pt idx="1946">
                        <c:v>1713745282.5110822</c:v>
                      </c:pt>
                      <c:pt idx="1947">
                        <c:v>1527462323.8039424</c:v>
                      </c:pt>
                      <c:pt idx="1948">
                        <c:v>1878722385.2211039</c:v>
                      </c:pt>
                      <c:pt idx="1949">
                        <c:v>1304968096.1209633</c:v>
                      </c:pt>
                      <c:pt idx="1950">
                        <c:v>1472464053.0467546</c:v>
                      </c:pt>
                      <c:pt idx="1951">
                        <c:v>1333030024.5547333</c:v>
                      </c:pt>
                      <c:pt idx="1952">
                        <c:v>1258716241.3448749</c:v>
                      </c:pt>
                      <c:pt idx="1953">
                        <c:v>1270070354.8567445</c:v>
                      </c:pt>
                      <c:pt idx="1954">
                        <c:v>1165608303.5148759</c:v>
                      </c:pt>
                      <c:pt idx="1955">
                        <c:v>1285853098.6594887</c:v>
                      </c:pt>
                      <c:pt idx="1956">
                        <c:v>1135663769.9448996</c:v>
                      </c:pt>
                      <c:pt idx="1957">
                        <c:v>1509758246.2747679</c:v>
                      </c:pt>
                      <c:pt idx="1958">
                        <c:v>1642997846.5052783</c:v>
                      </c:pt>
                      <c:pt idx="1959">
                        <c:v>1676874250.7324495</c:v>
                      </c:pt>
                      <c:pt idx="1960">
                        <c:v>1516258593.1553349</c:v>
                      </c:pt>
                      <c:pt idx="1961">
                        <c:v>1387176697.5755777</c:v>
                      </c:pt>
                      <c:pt idx="1962">
                        <c:v>1371244702.4265816</c:v>
                      </c:pt>
                      <c:pt idx="1963">
                        <c:v>1457641907.4889896</c:v>
                      </c:pt>
                      <c:pt idx="1964">
                        <c:v>1578179174.1270311</c:v>
                      </c:pt>
                      <c:pt idx="1965">
                        <c:v>1148950362.4694445</c:v>
                      </c:pt>
                      <c:pt idx="1966">
                        <c:v>1345334281.3014963</c:v>
                      </c:pt>
                      <c:pt idx="1967">
                        <c:v>1207707922.9021771</c:v>
                      </c:pt>
                      <c:pt idx="1968">
                        <c:v>1350476281.9695709</c:v>
                      </c:pt>
                      <c:pt idx="1969">
                        <c:v>1335251973.8761752</c:v>
                      </c:pt>
                      <c:pt idx="1970">
                        <c:v>1363656820.9013193</c:v>
                      </c:pt>
                      <c:pt idx="1971">
                        <c:v>1352176412.3802853</c:v>
                      </c:pt>
                      <c:pt idx="1972">
                        <c:v>1206941768.1483445</c:v>
                      </c:pt>
                      <c:pt idx="1973">
                        <c:v>1454831402.426137</c:v>
                      </c:pt>
                      <c:pt idx="1974">
                        <c:v>1382310140.9614964</c:v>
                      </c:pt>
                      <c:pt idx="1975">
                        <c:v>1465024784.7926865</c:v>
                      </c:pt>
                      <c:pt idx="1976">
                        <c:v>1253550933.8508446</c:v>
                      </c:pt>
                      <c:pt idx="1977">
                        <c:v>1392345036.9306843</c:v>
                      </c:pt>
                      <c:pt idx="1978">
                        <c:v>1356145470.999176</c:v>
                      </c:pt>
                      <c:pt idx="1979">
                        <c:v>1241125151.2289414</c:v>
                      </c:pt>
                      <c:pt idx="1980">
                        <c:v>1486438692.0732338</c:v>
                      </c:pt>
                      <c:pt idx="1981">
                        <c:v>1266879468.5622973</c:v>
                      </c:pt>
                      <c:pt idx="1982">
                        <c:v>1399465751.0005851</c:v>
                      </c:pt>
                      <c:pt idx="1983">
                        <c:v>1209186291.8572006</c:v>
                      </c:pt>
                      <c:pt idx="1984">
                        <c:v>1466067219.1170549</c:v>
                      </c:pt>
                      <c:pt idx="1985">
                        <c:v>1480321569.1831861</c:v>
                      </c:pt>
                      <c:pt idx="1986">
                        <c:v>1258820218.0804081</c:v>
                      </c:pt>
                      <c:pt idx="1987">
                        <c:v>1415115476.1572676</c:v>
                      </c:pt>
                      <c:pt idx="1988">
                        <c:v>1303644635.2902982</c:v>
                      </c:pt>
                      <c:pt idx="1989">
                        <c:v>1300462747.3703358</c:v>
                      </c:pt>
                      <c:pt idx="1990">
                        <c:v>1465213001.8425789</c:v>
                      </c:pt>
                      <c:pt idx="1991">
                        <c:v>1324258578.2601523</c:v>
                      </c:pt>
                      <c:pt idx="1992">
                        <c:v>1265565794.9250164</c:v>
                      </c:pt>
                      <c:pt idx="1993">
                        <c:v>1348773429.3163831</c:v>
                      </c:pt>
                      <c:pt idx="1994">
                        <c:v>1454220823.5107529</c:v>
                      </c:pt>
                      <c:pt idx="1995">
                        <c:v>1432803986.744189</c:v>
                      </c:pt>
                      <c:pt idx="1996">
                        <c:v>1189458907.3284643</c:v>
                      </c:pt>
                      <c:pt idx="1997">
                        <c:v>1686672823.4569395</c:v>
                      </c:pt>
                      <c:pt idx="1998">
                        <c:v>1258042063.4451063</c:v>
                      </c:pt>
                      <c:pt idx="1999">
                        <c:v>1248062257.4091861</c:v>
                      </c:pt>
                      <c:pt idx="2000">
                        <c:v>1211158684.5753076</c:v>
                      </c:pt>
                      <c:pt idx="2001">
                        <c:v>1225115839.1093063</c:v>
                      </c:pt>
                      <c:pt idx="2002">
                        <c:v>1394525658.6577983</c:v>
                      </c:pt>
                      <c:pt idx="2003">
                        <c:v>1390951123.6204758</c:v>
                      </c:pt>
                      <c:pt idx="2004">
                        <c:v>1636646413.9026122</c:v>
                      </c:pt>
                      <c:pt idx="2005">
                        <c:v>1425817526.0335305</c:v>
                      </c:pt>
                      <c:pt idx="2006">
                        <c:v>1197706657.6231093</c:v>
                      </c:pt>
                      <c:pt idx="2007">
                        <c:v>1503350815.5751896</c:v>
                      </c:pt>
                      <c:pt idx="2008">
                        <c:v>1235479270.9161129</c:v>
                      </c:pt>
                      <c:pt idx="2009">
                        <c:v>1300207031.971005</c:v>
                      </c:pt>
                      <c:pt idx="2010">
                        <c:v>1459541876.8787687</c:v>
                      </c:pt>
                      <c:pt idx="2011">
                        <c:v>1599270873.6830387</c:v>
                      </c:pt>
                      <c:pt idx="2012">
                        <c:v>1589612112.3646872</c:v>
                      </c:pt>
                      <c:pt idx="2013">
                        <c:v>1372036913.9520979</c:v>
                      </c:pt>
                      <c:pt idx="2014">
                        <c:v>1317829736.6274807</c:v>
                      </c:pt>
                      <c:pt idx="2015">
                        <c:v>1295962117.8261714</c:v>
                      </c:pt>
                      <c:pt idx="2016">
                        <c:v>1199415006.5783103</c:v>
                      </c:pt>
                      <c:pt idx="2017">
                        <c:v>1432965387.3790562</c:v>
                      </c:pt>
                      <c:pt idx="2018">
                        <c:v>1416406015.4709587</c:v>
                      </c:pt>
                      <c:pt idx="2019">
                        <c:v>1383653534.7263629</c:v>
                      </c:pt>
                      <c:pt idx="2020">
                        <c:v>1302396327.926332</c:v>
                      </c:pt>
                      <c:pt idx="2021">
                        <c:v>1457257645.9858553</c:v>
                      </c:pt>
                      <c:pt idx="2022">
                        <c:v>1263608227.5117393</c:v>
                      </c:pt>
                      <c:pt idx="2023">
                        <c:v>1300336891.5928795</c:v>
                      </c:pt>
                      <c:pt idx="2024">
                        <c:v>1378417148.2972302</c:v>
                      </c:pt>
                      <c:pt idx="2025">
                        <c:v>1500598956.7068748</c:v>
                      </c:pt>
                      <c:pt idx="2026">
                        <c:v>1234474928.4043114</c:v>
                      </c:pt>
                      <c:pt idx="2027">
                        <c:v>1663220971.385412</c:v>
                      </c:pt>
                      <c:pt idx="2028">
                        <c:v>1439486498.4462748</c:v>
                      </c:pt>
                      <c:pt idx="2029">
                        <c:v>1440067775.6265826</c:v>
                      </c:pt>
                      <c:pt idx="2030">
                        <c:v>1369648762.0925686</c:v>
                      </c:pt>
                      <c:pt idx="2031">
                        <c:v>1370218321.8691442</c:v>
                      </c:pt>
                      <c:pt idx="2032">
                        <c:v>1481870553.7839072</c:v>
                      </c:pt>
                      <c:pt idx="2033">
                        <c:v>1468918029.4999511</c:v>
                      </c:pt>
                      <c:pt idx="2034">
                        <c:v>1789691197.7683799</c:v>
                      </c:pt>
                      <c:pt idx="2035">
                        <c:v>1356436502.7031522</c:v>
                      </c:pt>
                      <c:pt idx="2036">
                        <c:v>1225897414.3173463</c:v>
                      </c:pt>
                      <c:pt idx="2037">
                        <c:v>1381633740.3557246</c:v>
                      </c:pt>
                      <c:pt idx="2038">
                        <c:v>1454115747.5473101</c:v>
                      </c:pt>
                      <c:pt idx="2039">
                        <c:v>1378705515.4943089</c:v>
                      </c:pt>
                      <c:pt idx="2040">
                        <c:v>1500462076.1854808</c:v>
                      </c:pt>
                      <c:pt idx="2041">
                        <c:v>1469199230.1866302</c:v>
                      </c:pt>
                      <c:pt idx="2042">
                        <c:v>1474271584.927042</c:v>
                      </c:pt>
                      <c:pt idx="2043">
                        <c:v>1281631864.2853034</c:v>
                      </c:pt>
                      <c:pt idx="2044">
                        <c:v>1250427958.7521694</c:v>
                      </c:pt>
                      <c:pt idx="2045">
                        <c:v>1458306019.9065688</c:v>
                      </c:pt>
                      <c:pt idx="2046">
                        <c:v>1339171617.2242448</c:v>
                      </c:pt>
                      <c:pt idx="2047">
                        <c:v>1367176265.6521683</c:v>
                      </c:pt>
                      <c:pt idx="2048">
                        <c:v>1510075849.2443485</c:v>
                      </c:pt>
                      <c:pt idx="2049">
                        <c:v>1417491088.1607578</c:v>
                      </c:pt>
                      <c:pt idx="2050">
                        <c:v>1422297907.8752155</c:v>
                      </c:pt>
                      <c:pt idx="2051">
                        <c:v>1479757031.6056406</c:v>
                      </c:pt>
                      <c:pt idx="2052">
                        <c:v>1223911362.2412117</c:v>
                      </c:pt>
                      <c:pt idx="2053">
                        <c:v>1441214715.5110734</c:v>
                      </c:pt>
                      <c:pt idx="2054">
                        <c:v>1601841138.0565782</c:v>
                      </c:pt>
                      <c:pt idx="2055">
                        <c:v>1371622253.5755613</c:v>
                      </c:pt>
                      <c:pt idx="2056">
                        <c:v>1404782249.8795366</c:v>
                      </c:pt>
                      <c:pt idx="2057">
                        <c:v>1525016763.8230579</c:v>
                      </c:pt>
                      <c:pt idx="2058">
                        <c:v>1646245401.3491025</c:v>
                      </c:pt>
                      <c:pt idx="2059">
                        <c:v>1795651618.1358166</c:v>
                      </c:pt>
                      <c:pt idx="2060">
                        <c:v>1507971570.8673906</c:v>
                      </c:pt>
                      <c:pt idx="2061">
                        <c:v>1522597623.8993578</c:v>
                      </c:pt>
                      <c:pt idx="2062">
                        <c:v>1726391978.6876993</c:v>
                      </c:pt>
                      <c:pt idx="2063">
                        <c:v>1519040474.9453747</c:v>
                      </c:pt>
                      <c:pt idx="2064">
                        <c:v>1655342542.2809322</c:v>
                      </c:pt>
                      <c:pt idx="2065">
                        <c:v>1775412367.5024002</c:v>
                      </c:pt>
                      <c:pt idx="2066">
                        <c:v>2000936867.7910893</c:v>
                      </c:pt>
                      <c:pt idx="2067">
                        <c:v>1604611794.6629999</c:v>
                      </c:pt>
                      <c:pt idx="2068">
                        <c:v>1526536750.5040336</c:v>
                      </c:pt>
                      <c:pt idx="2069">
                        <c:v>1391061717.8402085</c:v>
                      </c:pt>
                      <c:pt idx="2070">
                        <c:v>1332564451.7163699</c:v>
                      </c:pt>
                      <c:pt idx="2071">
                        <c:v>1321787259.2429094</c:v>
                      </c:pt>
                      <c:pt idx="2072">
                        <c:v>1311156138.2621102</c:v>
                      </c:pt>
                      <c:pt idx="2073">
                        <c:v>1217375267.7986081</c:v>
                      </c:pt>
                      <c:pt idx="2074">
                        <c:v>1466294318.5535405</c:v>
                      </c:pt>
                      <c:pt idx="2075">
                        <c:v>1521571525.8762176</c:v>
                      </c:pt>
                      <c:pt idx="2076">
                        <c:v>1585191533.7541771</c:v>
                      </c:pt>
                      <c:pt idx="2077">
                        <c:v>1611158431.5002084</c:v>
                      </c:pt>
                      <c:pt idx="2078">
                        <c:v>1537519028.893527</c:v>
                      </c:pt>
                      <c:pt idx="2079">
                        <c:v>1487043773.2425506</c:v>
                      </c:pt>
                      <c:pt idx="2080">
                        <c:v>1744412756.3548486</c:v>
                      </c:pt>
                      <c:pt idx="2081">
                        <c:v>1457034494.795996</c:v>
                      </c:pt>
                      <c:pt idx="2082">
                        <c:v>1262387447.7164724</c:v>
                      </c:pt>
                      <c:pt idx="2083">
                        <c:v>1423894217.8866286</c:v>
                      </c:pt>
                      <c:pt idx="2084">
                        <c:v>1499122349.6000979</c:v>
                      </c:pt>
                      <c:pt idx="2085">
                        <c:v>1570917091.4653809</c:v>
                      </c:pt>
                      <c:pt idx="2086">
                        <c:v>1571519538.1043844</c:v>
                      </c:pt>
                      <c:pt idx="2087">
                        <c:v>1681319441.573</c:v>
                      </c:pt>
                      <c:pt idx="2088">
                        <c:v>1443703280.1623821</c:v>
                      </c:pt>
                      <c:pt idx="2089">
                        <c:v>1131752119.9572341</c:v>
                      </c:pt>
                      <c:pt idx="2090">
                        <c:v>1117817495.3077378</c:v>
                      </c:pt>
                      <c:pt idx="2091">
                        <c:v>1115483235.1303091</c:v>
                      </c:pt>
                      <c:pt idx="2092">
                        <c:v>1340771751.0332663</c:v>
                      </c:pt>
                      <c:pt idx="2093">
                        <c:v>1473171454.762969</c:v>
                      </c:pt>
                      <c:pt idx="2094">
                        <c:v>1538062555.7539153</c:v>
                      </c:pt>
                      <c:pt idx="2095">
                        <c:v>1465490433.0580139</c:v>
                      </c:pt>
                      <c:pt idx="2096">
                        <c:v>1394191533.1929474</c:v>
                      </c:pt>
                      <c:pt idx="2097">
                        <c:v>1549469486.4009356</c:v>
                      </c:pt>
                      <c:pt idx="2098">
                        <c:v>1344000109.3514915</c:v>
                      </c:pt>
                      <c:pt idx="2099">
                        <c:v>1307095426.8249879</c:v>
                      </c:pt>
                      <c:pt idx="2100">
                        <c:v>1400566578.123306</c:v>
                      </c:pt>
                      <c:pt idx="2101">
                        <c:v>1438733231.1570139</c:v>
                      </c:pt>
                      <c:pt idx="2102">
                        <c:v>1353944316.564959</c:v>
                      </c:pt>
                      <c:pt idx="2103">
                        <c:v>1378073354.080219</c:v>
                      </c:pt>
                      <c:pt idx="2104">
                        <c:v>1347357354.6340449</c:v>
                      </c:pt>
                      <c:pt idx="2105">
                        <c:v>1351773494.3193171</c:v>
                      </c:pt>
                      <c:pt idx="2106">
                        <c:v>1367924465.1102068</c:v>
                      </c:pt>
                      <c:pt idx="2107">
                        <c:v>1580314329.0405977</c:v>
                      </c:pt>
                      <c:pt idx="2108">
                        <c:v>1345727090.8878477</c:v>
                      </c:pt>
                      <c:pt idx="2109">
                        <c:v>1460761856.7841187</c:v>
                      </c:pt>
                      <c:pt idx="2110">
                        <c:v>1346831477.0859652</c:v>
                      </c:pt>
                      <c:pt idx="2111">
                        <c:v>1194104471.7296937</c:v>
                      </c:pt>
                      <c:pt idx="2112">
                        <c:v>1223677459.0167401</c:v>
                      </c:pt>
                      <c:pt idx="2113">
                        <c:v>1445958143.5676425</c:v>
                      </c:pt>
                      <c:pt idx="2114">
                        <c:v>1536544936.8575723</c:v>
                      </c:pt>
                      <c:pt idx="2115">
                        <c:v>1679035109.4692793</c:v>
                      </c:pt>
                      <c:pt idx="2116">
                        <c:v>1393502895.2393804</c:v>
                      </c:pt>
                      <c:pt idx="2117">
                        <c:v>1331723915.5760624</c:v>
                      </c:pt>
                      <c:pt idx="2118">
                        <c:v>1321085184.6937184</c:v>
                      </c:pt>
                      <c:pt idx="2119">
                        <c:v>1411587612.5862787</c:v>
                      </c:pt>
                      <c:pt idx="2120">
                        <c:v>1480651063.2139041</c:v>
                      </c:pt>
                      <c:pt idx="2121">
                        <c:v>1540886561.9385474</c:v>
                      </c:pt>
                      <c:pt idx="2122">
                        <c:v>1380874417.3749883</c:v>
                      </c:pt>
                      <c:pt idx="2123">
                        <c:v>1346373469.8582544</c:v>
                      </c:pt>
                      <c:pt idx="2124">
                        <c:v>1452400896.0766301</c:v>
                      </c:pt>
                      <c:pt idx="2125">
                        <c:v>1321148676.7174158</c:v>
                      </c:pt>
                      <c:pt idx="2126">
                        <c:v>1303391728.7058349</c:v>
                      </c:pt>
                      <c:pt idx="2127">
                        <c:v>1183137860.8734663</c:v>
                      </c:pt>
                      <c:pt idx="2128">
                        <c:v>1450579910.5696654</c:v>
                      </c:pt>
                      <c:pt idx="2129">
                        <c:v>1334610037.0672243</c:v>
                      </c:pt>
                      <c:pt idx="2130">
                        <c:v>1369717976.5601096</c:v>
                      </c:pt>
                      <c:pt idx="2131">
                        <c:v>1542581571.3242548</c:v>
                      </c:pt>
                      <c:pt idx="2132">
                        <c:v>1488004079.0066211</c:v>
                      </c:pt>
                      <c:pt idx="2133">
                        <c:v>1375292155.1176665</c:v>
                      </c:pt>
                      <c:pt idx="2134">
                        <c:v>1258363222.978941</c:v>
                      </c:pt>
                      <c:pt idx="2135">
                        <c:v>1463408583.6110311</c:v>
                      </c:pt>
                      <c:pt idx="2136">
                        <c:v>1396964241.135262</c:v>
                      </c:pt>
                      <c:pt idx="2137">
                        <c:v>1417960177.574013</c:v>
                      </c:pt>
                      <c:pt idx="2138">
                        <c:v>1390066550.747874</c:v>
                      </c:pt>
                      <c:pt idx="2139">
                        <c:v>1448545141.6679783</c:v>
                      </c:pt>
                      <c:pt idx="2140">
                        <c:v>1436395413.8531492</c:v>
                      </c:pt>
                      <c:pt idx="2141">
                        <c:v>1368045192.5598791</c:v>
                      </c:pt>
                      <c:pt idx="2142">
                        <c:v>1349330056.8298783</c:v>
                      </c:pt>
                      <c:pt idx="2143">
                        <c:v>1400982621.9510043</c:v>
                      </c:pt>
                      <c:pt idx="2144">
                        <c:v>1393496382.2554657</c:v>
                      </c:pt>
                      <c:pt idx="2145">
                        <c:v>1439359633.9688716</c:v>
                      </c:pt>
                      <c:pt idx="2146">
                        <c:v>1386638838.381784</c:v>
                      </c:pt>
                      <c:pt idx="2147">
                        <c:v>1359786813.1769426</c:v>
                      </c:pt>
                      <c:pt idx="2148">
                        <c:v>1420239131.9049799</c:v>
                      </c:pt>
                      <c:pt idx="2149">
                        <c:v>1334314541.9997227</c:v>
                      </c:pt>
                      <c:pt idx="2150">
                        <c:v>1331144874.3682082</c:v>
                      </c:pt>
                      <c:pt idx="2151">
                        <c:v>1409694665.4960811</c:v>
                      </c:pt>
                      <c:pt idx="2152">
                        <c:v>1366488519.8145213</c:v>
                      </c:pt>
                      <c:pt idx="2153">
                        <c:v>1461241696.901983</c:v>
                      </c:pt>
                      <c:pt idx="2154">
                        <c:v>1272232989.2415087</c:v>
                      </c:pt>
                      <c:pt idx="2155">
                        <c:v>1458150753.6210647</c:v>
                      </c:pt>
                      <c:pt idx="2156">
                        <c:v>1420815622.4183614</c:v>
                      </c:pt>
                      <c:pt idx="2157">
                        <c:v>1361560009.3332212</c:v>
                      </c:pt>
                      <c:pt idx="2158">
                        <c:v>1362128191.4600313</c:v>
                      </c:pt>
                      <c:pt idx="2159">
                        <c:v>1650536118.9063456</c:v>
                      </c:pt>
                      <c:pt idx="2160">
                        <c:v>1461090786.9151974</c:v>
                      </c:pt>
                      <c:pt idx="2161">
                        <c:v>1419555051.9837024</c:v>
                      </c:pt>
                      <c:pt idx="2162">
                        <c:v>1341440077.4878161</c:v>
                      </c:pt>
                      <c:pt idx="2163">
                        <c:v>1276919109.2589648</c:v>
                      </c:pt>
                      <c:pt idx="2164">
                        <c:v>1250131191.1758311</c:v>
                      </c:pt>
                      <c:pt idx="2165">
                        <c:v>1451298120.6700621</c:v>
                      </c:pt>
                      <c:pt idx="2166">
                        <c:v>1434999416.5921521</c:v>
                      </c:pt>
                      <c:pt idx="2167">
                        <c:v>1423117423.4213839</c:v>
                      </c:pt>
                      <c:pt idx="2168">
                        <c:v>1474627478.3739529</c:v>
                      </c:pt>
                      <c:pt idx="2169">
                        <c:v>1470858561.8494432</c:v>
                      </c:pt>
                      <c:pt idx="2170">
                        <c:v>1239839456.7112212</c:v>
                      </c:pt>
                      <c:pt idx="2171">
                        <c:v>1597436059.1082549</c:v>
                      </c:pt>
                      <c:pt idx="2172">
                        <c:v>1468312126.2022285</c:v>
                      </c:pt>
                      <c:pt idx="2173">
                        <c:v>1382206931.9616818</c:v>
                      </c:pt>
                      <c:pt idx="2174">
                        <c:v>1431306196.1875086</c:v>
                      </c:pt>
                      <c:pt idx="2175">
                        <c:v>1487608945.8461797</c:v>
                      </c:pt>
                      <c:pt idx="2176">
                        <c:v>1236251756.3172865</c:v>
                      </c:pt>
                      <c:pt idx="2177">
                        <c:v>1270429982.9558697</c:v>
                      </c:pt>
                      <c:pt idx="2178">
                        <c:v>1563057748.2653356</c:v>
                      </c:pt>
                      <c:pt idx="2179">
                        <c:v>1459600659.340518</c:v>
                      </c:pt>
                      <c:pt idx="2180">
                        <c:v>1473128655.8490868</c:v>
                      </c:pt>
                      <c:pt idx="2181">
                        <c:v>1262229511.1584921</c:v>
                      </c:pt>
                      <c:pt idx="2182">
                        <c:v>1363979561.0998781</c:v>
                      </c:pt>
                      <c:pt idx="2183">
                        <c:v>1445014026.5763652</c:v>
                      </c:pt>
                      <c:pt idx="2184">
                        <c:v>1305707450.2997835</c:v>
                      </c:pt>
                      <c:pt idx="2185">
                        <c:v>1450438249.1237724</c:v>
                      </c:pt>
                      <c:pt idx="2186">
                        <c:v>1393597819.9557965</c:v>
                      </c:pt>
                      <c:pt idx="2187">
                        <c:v>1248537123.5236378</c:v>
                      </c:pt>
                      <c:pt idx="2188">
                        <c:v>1371252805.8321192</c:v>
                      </c:pt>
                      <c:pt idx="2189">
                        <c:v>1387445695.1667974</c:v>
                      </c:pt>
                      <c:pt idx="2190">
                        <c:v>1391969719.8756177</c:v>
                      </c:pt>
                      <c:pt idx="2191">
                        <c:v>1327689272.1815836</c:v>
                      </c:pt>
                      <c:pt idx="2192">
                        <c:v>1264642956.4058414</c:v>
                      </c:pt>
                      <c:pt idx="2193">
                        <c:v>1343664586.1806667</c:v>
                      </c:pt>
                      <c:pt idx="2194">
                        <c:v>1422543610.2377546</c:v>
                      </c:pt>
                      <c:pt idx="2195">
                        <c:v>1456512166.7608762</c:v>
                      </c:pt>
                      <c:pt idx="2196">
                        <c:v>1379713448.9726551</c:v>
                      </c:pt>
                      <c:pt idx="2197">
                        <c:v>1334704330.7682195</c:v>
                      </c:pt>
                      <c:pt idx="2198">
                        <c:v>1428995490.038959</c:v>
                      </c:pt>
                      <c:pt idx="2199">
                        <c:v>1662124620.6418867</c:v>
                      </c:pt>
                      <c:pt idx="2200">
                        <c:v>1562926662.2579474</c:v>
                      </c:pt>
                      <c:pt idx="2201">
                        <c:v>1490332423.3729656</c:v>
                      </c:pt>
                      <c:pt idx="2202">
                        <c:v>1559403738.3886316</c:v>
                      </c:pt>
                      <c:pt idx="2203">
                        <c:v>1478368654.7551556</c:v>
                      </c:pt>
                      <c:pt idx="2204">
                        <c:v>1277635905.5930314</c:v>
                      </c:pt>
                      <c:pt idx="2205">
                        <c:v>1404490895.7507854</c:v>
                      </c:pt>
                      <c:pt idx="2206">
                        <c:v>1511163213.6522293</c:v>
                      </c:pt>
                      <c:pt idx="2207">
                        <c:v>1606165815.506269</c:v>
                      </c:pt>
                      <c:pt idx="2208">
                        <c:v>1333159792.3557389</c:v>
                      </c:pt>
                      <c:pt idx="2209">
                        <c:v>1504006826.1330931</c:v>
                      </c:pt>
                      <c:pt idx="2210">
                        <c:v>1513562942.8006985</c:v>
                      </c:pt>
                      <c:pt idx="2211">
                        <c:v>1483134818.8582859</c:v>
                      </c:pt>
                      <c:pt idx="2212">
                        <c:v>1580009206.0472512</c:v>
                      </c:pt>
                      <c:pt idx="2213">
                        <c:v>1515335689.5790036</c:v>
                      </c:pt>
                      <c:pt idx="2214">
                        <c:v>1661512681.4722848</c:v>
                      </c:pt>
                      <c:pt idx="2215">
                        <c:v>1631268076.9850421</c:v>
                      </c:pt>
                      <c:pt idx="2216">
                        <c:v>1418626448.1463368</c:v>
                      </c:pt>
                      <c:pt idx="2217">
                        <c:v>1535913289.8809955</c:v>
                      </c:pt>
                      <c:pt idx="2218">
                        <c:v>1444453038.1000807</c:v>
                      </c:pt>
                      <c:pt idx="2219">
                        <c:v>1372885197.6709745</c:v>
                      </c:pt>
                      <c:pt idx="2220">
                        <c:v>1492764755.0047157</c:v>
                      </c:pt>
                      <c:pt idx="2221">
                        <c:v>1289759724.223346</c:v>
                      </c:pt>
                      <c:pt idx="2222">
                        <c:v>1366918746.3796823</c:v>
                      </c:pt>
                      <c:pt idx="2223">
                        <c:v>1880859570.1699486</c:v>
                      </c:pt>
                      <c:pt idx="2224">
                        <c:v>1587485360.6441529</c:v>
                      </c:pt>
                      <c:pt idx="2225">
                        <c:v>1411585427.3642938</c:v>
                      </c:pt>
                      <c:pt idx="2226">
                        <c:v>1331626735.456459</c:v>
                      </c:pt>
                      <c:pt idx="2227">
                        <c:v>1551363847.6135693</c:v>
                      </c:pt>
                      <c:pt idx="2228">
                        <c:v>1510848381.7268932</c:v>
                      </c:pt>
                      <c:pt idx="2229">
                        <c:v>1273176910.743583</c:v>
                      </c:pt>
                      <c:pt idx="2230">
                        <c:v>1455649420.9873152</c:v>
                      </c:pt>
                      <c:pt idx="2231">
                        <c:v>1732229909.1995327</c:v>
                      </c:pt>
                      <c:pt idx="2232">
                        <c:v>1460985991.473069</c:v>
                      </c:pt>
                      <c:pt idx="2233">
                        <c:v>1465817542.3972514</c:v>
                      </c:pt>
                      <c:pt idx="2234">
                        <c:v>1537140900.9096482</c:v>
                      </c:pt>
                      <c:pt idx="2235">
                        <c:v>1269419707.0252297</c:v>
                      </c:pt>
                      <c:pt idx="2236">
                        <c:v>1430037494.4396434</c:v>
                      </c:pt>
                      <c:pt idx="2237">
                        <c:v>1485418604.5734029</c:v>
                      </c:pt>
                      <c:pt idx="2238">
                        <c:v>1641224220.464865</c:v>
                      </c:pt>
                      <c:pt idx="2239">
                        <c:v>1482226203.9236705</c:v>
                      </c:pt>
                      <c:pt idx="2240">
                        <c:v>1444659534.8294854</c:v>
                      </c:pt>
                      <c:pt idx="2241">
                        <c:v>1523211454.1456633</c:v>
                      </c:pt>
                      <c:pt idx="2242">
                        <c:v>1462582029.004333</c:v>
                      </c:pt>
                      <c:pt idx="2243">
                        <c:v>1644450376.5334911</c:v>
                      </c:pt>
                      <c:pt idx="2244">
                        <c:v>1359828389.5738013</c:v>
                      </c:pt>
                      <c:pt idx="2245">
                        <c:v>1443377504.4433296</c:v>
                      </c:pt>
                      <c:pt idx="2246">
                        <c:v>1383872751.1507227</c:v>
                      </c:pt>
                      <c:pt idx="2247">
                        <c:v>1513382083.8268049</c:v>
                      </c:pt>
                      <c:pt idx="2248">
                        <c:v>1555028697.2267942</c:v>
                      </c:pt>
                      <c:pt idx="2249">
                        <c:v>1454014639.163281</c:v>
                      </c:pt>
                      <c:pt idx="2250">
                        <c:v>1397791958.7156923</c:v>
                      </c:pt>
                      <c:pt idx="2251">
                        <c:v>1463614051.2725635</c:v>
                      </c:pt>
                      <c:pt idx="2252">
                        <c:v>1507492974.2545574</c:v>
                      </c:pt>
                      <c:pt idx="2253">
                        <c:v>1380014953.7657967</c:v>
                      </c:pt>
                      <c:pt idx="2254">
                        <c:v>1704214506.205883</c:v>
                      </c:pt>
                      <c:pt idx="2255">
                        <c:v>1474425813.6849675</c:v>
                      </c:pt>
                      <c:pt idx="2256">
                        <c:v>1518779155.9988241</c:v>
                      </c:pt>
                      <c:pt idx="2257">
                        <c:v>1454445939.5483763</c:v>
                      </c:pt>
                      <c:pt idx="2258">
                        <c:v>1352422782.3618221</c:v>
                      </c:pt>
                      <c:pt idx="2259">
                        <c:v>1323707613.5691805</c:v>
                      </c:pt>
                      <c:pt idx="2260">
                        <c:v>1327875621.2211111</c:v>
                      </c:pt>
                      <c:pt idx="2261">
                        <c:v>1567873081.2982943</c:v>
                      </c:pt>
                      <c:pt idx="2262">
                        <c:v>1759411145.7397444</c:v>
                      </c:pt>
                      <c:pt idx="2263">
                        <c:v>1550376699.4212146</c:v>
                      </c:pt>
                      <c:pt idx="2264">
                        <c:v>1479722435.8566382</c:v>
                      </c:pt>
                      <c:pt idx="2265">
                        <c:v>1446602863.9636192</c:v>
                      </c:pt>
                      <c:pt idx="2266">
                        <c:v>1455500217.0528369</c:v>
                      </c:pt>
                      <c:pt idx="2267">
                        <c:v>1427297885.394963</c:v>
                      </c:pt>
                      <c:pt idx="2268">
                        <c:v>1567459936.235292</c:v>
                      </c:pt>
                      <c:pt idx="2269">
                        <c:v>1416355132.613899</c:v>
                      </c:pt>
                      <c:pt idx="2270">
                        <c:v>1329511032.9892869</c:v>
                      </c:pt>
                      <c:pt idx="2271">
                        <c:v>1305150978.5287974</c:v>
                      </c:pt>
                      <c:pt idx="2272">
                        <c:v>1450734244.9149358</c:v>
                      </c:pt>
                      <c:pt idx="2273">
                        <c:v>1468071144.6272275</c:v>
                      </c:pt>
                      <c:pt idx="2274">
                        <c:v>1435438450.380619</c:v>
                      </c:pt>
                      <c:pt idx="2275">
                        <c:v>1321456918.2451243</c:v>
                      </c:pt>
                      <c:pt idx="2276">
                        <c:v>1444827585.5749476</c:v>
                      </c:pt>
                      <c:pt idx="2277">
                        <c:v>1504968491.0677729</c:v>
                      </c:pt>
                      <c:pt idx="2278">
                        <c:v>1409630640.0862906</c:v>
                      </c:pt>
                      <c:pt idx="2279">
                        <c:v>1510582597.9046059</c:v>
                      </c:pt>
                      <c:pt idx="2280">
                        <c:v>1628422700.1581547</c:v>
                      </c:pt>
                      <c:pt idx="2281">
                        <c:v>1614207655.2149148</c:v>
                      </c:pt>
                      <c:pt idx="2282">
                        <c:v>1548358273.2707727</c:v>
                      </c:pt>
                      <c:pt idx="2283">
                        <c:v>1482429573.4881566</c:v>
                      </c:pt>
                      <c:pt idx="2284">
                        <c:v>1326167078.0835609</c:v>
                      </c:pt>
                      <c:pt idx="2285">
                        <c:v>1568788840.7280848</c:v>
                      </c:pt>
                      <c:pt idx="2286">
                        <c:v>1759331963.700017</c:v>
                      </c:pt>
                      <c:pt idx="2287">
                        <c:v>1569953859.6912193</c:v>
                      </c:pt>
                      <c:pt idx="2288">
                        <c:v>1493939659.3802745</c:v>
                      </c:pt>
                      <c:pt idx="2289">
                        <c:v>1717221605.8154035</c:v>
                      </c:pt>
                      <c:pt idx="2290">
                        <c:v>1539435272.3986001</c:v>
                      </c:pt>
                      <c:pt idx="2291">
                        <c:v>1445028807.82969</c:v>
                      </c:pt>
                      <c:pt idx="2292">
                        <c:v>1337509758.6825776</c:v>
                      </c:pt>
                      <c:pt idx="2293">
                        <c:v>1429935821.9806321</c:v>
                      </c:pt>
                      <c:pt idx="2294">
                        <c:v>1204967016.4909618</c:v>
                      </c:pt>
                      <c:pt idx="2295">
                        <c:v>1368793281.8117223</c:v>
                      </c:pt>
                      <c:pt idx="2296">
                        <c:v>1538720088.5968447</c:v>
                      </c:pt>
                      <c:pt idx="2297">
                        <c:v>1801430114.8039176</c:v>
                      </c:pt>
                      <c:pt idx="2298">
                        <c:v>1562799248.6205008</c:v>
                      </c:pt>
                      <c:pt idx="2299">
                        <c:v>1487518853.5444512</c:v>
                      </c:pt>
                      <c:pt idx="2300">
                        <c:v>1631272274.0783985</c:v>
                      </c:pt>
                      <c:pt idx="2301">
                        <c:v>1747323798.0946138</c:v>
                      </c:pt>
                      <c:pt idx="2302">
                        <c:v>1647493156.343255</c:v>
                      </c:pt>
                      <c:pt idx="2303">
                        <c:v>1628119887.2421601</c:v>
                      </c:pt>
                      <c:pt idx="2304">
                        <c:v>1643691061.146678</c:v>
                      </c:pt>
                      <c:pt idx="2305">
                        <c:v>1452959570.5707965</c:v>
                      </c:pt>
                      <c:pt idx="2306">
                        <c:v>1795931238.5726864</c:v>
                      </c:pt>
                      <c:pt idx="2307">
                        <c:v>1702379451.9378231</c:v>
                      </c:pt>
                      <c:pt idx="2308">
                        <c:v>1442277561.7916217</c:v>
                      </c:pt>
                      <c:pt idx="2309">
                        <c:v>1331873790.4372456</c:v>
                      </c:pt>
                      <c:pt idx="2310">
                        <c:v>1480943268.7705104</c:v>
                      </c:pt>
                      <c:pt idx="2311">
                        <c:v>1400233853.7371843</c:v>
                      </c:pt>
                      <c:pt idx="2312">
                        <c:v>1404704871.3393359</c:v>
                      </c:pt>
                      <c:pt idx="2313">
                        <c:v>1795118520.4306428</c:v>
                      </c:pt>
                      <c:pt idx="2314">
                        <c:v>1496128586.9729619</c:v>
                      </c:pt>
                      <c:pt idx="2315">
                        <c:v>1450406856.4084084</c:v>
                      </c:pt>
                      <c:pt idx="2316">
                        <c:v>1578387641.251215</c:v>
                      </c:pt>
                      <c:pt idx="2317">
                        <c:v>2843381658.7626309</c:v>
                      </c:pt>
                      <c:pt idx="2318">
                        <c:v>5597504343.4498596</c:v>
                      </c:pt>
                      <c:pt idx="2319">
                        <c:v>5988191214.0785036</c:v>
                      </c:pt>
                      <c:pt idx="2320">
                        <c:v>6985525849.4673872</c:v>
                      </c:pt>
                      <c:pt idx="2321">
                        <c:v>6191199399.3117809</c:v>
                      </c:pt>
                      <c:pt idx="2322">
                        <c:v>6382537533.2142267</c:v>
                      </c:pt>
                      <c:pt idx="2323">
                        <c:v>5364245981.9722233</c:v>
                      </c:pt>
                      <c:pt idx="2324">
                        <c:v>4766903800.1421118</c:v>
                      </c:pt>
                      <c:pt idx="2325">
                        <c:v>5113311759.5585356</c:v>
                      </c:pt>
                      <c:pt idx="2326">
                        <c:v>5535764800.4274626</c:v>
                      </c:pt>
                      <c:pt idx="2327">
                        <c:v>4923265093.5261192</c:v>
                      </c:pt>
                      <c:pt idx="2328">
                        <c:v>6681767817.6963415</c:v>
                      </c:pt>
                      <c:pt idx="2329">
                        <c:v>6159098299.2361021</c:v>
                      </c:pt>
                      <c:pt idx="2330">
                        <c:v>6826079828.4154921</c:v>
                      </c:pt>
                      <c:pt idx="2331">
                        <c:v>4772927573.1371822</c:v>
                      </c:pt>
                      <c:pt idx="2332">
                        <c:v>6350973034.4847364</c:v>
                      </c:pt>
                      <c:pt idx="2333">
                        <c:v>4693985155.6413317</c:v>
                      </c:pt>
                      <c:pt idx="2334">
                        <c:v>5666885283.9685936</c:v>
                      </c:pt>
                      <c:pt idx="2335">
                        <c:v>5231085977.9445601</c:v>
                      </c:pt>
                      <c:pt idx="2336">
                        <c:v>4554153359.6927042</c:v>
                      </c:pt>
                      <c:pt idx="2337">
                        <c:v>5124595847.2995472</c:v>
                      </c:pt>
                      <c:pt idx="2338">
                        <c:v>5313934984.832346</c:v>
                      </c:pt>
                      <c:pt idx="2339">
                        <c:v>5141821631.3206749</c:v>
                      </c:pt>
                      <c:pt idx="2340">
                        <c:v>4963937808.3980846</c:v>
                      </c:pt>
                      <c:pt idx="2341">
                        <c:v>5068032895.2540941</c:v>
                      </c:pt>
                      <c:pt idx="2342">
                        <c:v>5569572941.3301229</c:v>
                      </c:pt>
                      <c:pt idx="2343">
                        <c:v>4966757952.5327606</c:v>
                      </c:pt>
                      <c:pt idx="2344">
                        <c:v>5659788235.2477903</c:v>
                      </c:pt>
                      <c:pt idx="2345">
                        <c:v>4744895707.7465706</c:v>
                      </c:pt>
                      <c:pt idx="2346">
                        <c:v>5487790416.2078295</c:v>
                      </c:pt>
                      <c:pt idx="2347">
                        <c:v>5290781325.4970398</c:v>
                      </c:pt>
                      <c:pt idx="2348">
                        <c:v>5523977622.1710691</c:v>
                      </c:pt>
                      <c:pt idx="2349">
                        <c:v>4465787949.6247387</c:v>
                      </c:pt>
                      <c:pt idx="2350">
                        <c:v>5183454287.0500298</c:v>
                      </c:pt>
                      <c:pt idx="2351">
                        <c:v>5153565341.9539671</c:v>
                      </c:pt>
                      <c:pt idx="2352">
                        <c:v>4658227576.1594563</c:v>
                      </c:pt>
                      <c:pt idx="2353">
                        <c:v>4711968655.5124626</c:v>
                      </c:pt>
                      <c:pt idx="2354">
                        <c:v>5872914890.7956257</c:v>
                      </c:pt>
                      <c:pt idx="2355">
                        <c:v>4304591693.0991001</c:v>
                      </c:pt>
                      <c:pt idx="2356">
                        <c:v>5332288314.8660536</c:v>
                      </c:pt>
                      <c:pt idx="2357">
                        <c:v>4728977424.786128</c:v>
                      </c:pt>
                      <c:pt idx="2358">
                        <c:v>5433071293.4080696</c:v>
                      </c:pt>
                      <c:pt idx="2359">
                        <c:v>5384342204.8754845</c:v>
                      </c:pt>
                      <c:pt idx="2360">
                        <c:v>4626394333.1364365</c:v>
                      </c:pt>
                      <c:pt idx="2361">
                        <c:v>5194495172.7879267</c:v>
                      </c:pt>
                      <c:pt idx="2362">
                        <c:v>4787622305.1596708</c:v>
                      </c:pt>
                      <c:pt idx="2363">
                        <c:v>4843670354.3033056</c:v>
                      </c:pt>
                      <c:pt idx="2364">
                        <c:v>5060539618.8041</c:v>
                      </c:pt>
                      <c:pt idx="2365">
                        <c:v>4804123811.8181362</c:v>
                      </c:pt>
                      <c:pt idx="2366">
                        <c:v>5137933818.5882177</c:v>
                      </c:pt>
                      <c:pt idx="2367">
                        <c:v>5561627149.6943865</c:v>
                      </c:pt>
                      <c:pt idx="2368">
                        <c:v>5280235796.072505</c:v>
                      </c:pt>
                      <c:pt idx="2369">
                        <c:v>5329390302.7675762</c:v>
                      </c:pt>
                      <c:pt idx="2370">
                        <c:v>5330383711.3357897</c:v>
                      </c:pt>
                      <c:pt idx="2371">
                        <c:v>5930182305.4886189</c:v>
                      </c:pt>
                      <c:pt idx="2372">
                        <c:v>4851886747.9765186</c:v>
                      </c:pt>
                      <c:pt idx="2373">
                        <c:v>5602657306.4680519</c:v>
                      </c:pt>
                      <c:pt idx="2374">
                        <c:v>5302109130.0457525</c:v>
                      </c:pt>
                      <c:pt idx="2375">
                        <c:v>5552581416.8648224</c:v>
                      </c:pt>
                      <c:pt idx="2376">
                        <c:v>5974208890.923912</c:v>
                      </c:pt>
                      <c:pt idx="2377">
                        <c:v>5554559326.1773243</c:v>
                      </c:pt>
                      <c:pt idx="2378">
                        <c:v>5029209504.7215557</c:v>
                      </c:pt>
                      <c:pt idx="2379">
                        <c:v>4789256252.3256397</c:v>
                      </c:pt>
                      <c:pt idx="2380">
                        <c:v>5389251819.2647848</c:v>
                      </c:pt>
                      <c:pt idx="2381">
                        <c:v>4804758821.9518833</c:v>
                      </c:pt>
                      <c:pt idx="2382">
                        <c:v>4889033219.3913221</c:v>
                      </c:pt>
                      <c:pt idx="2383">
                        <c:v>4569735875.7966995</c:v>
                      </c:pt>
                      <c:pt idx="2384">
                        <c:v>5794175062.9347038</c:v>
                      </c:pt>
                      <c:pt idx="2385">
                        <c:v>5329237860.6655312</c:v>
                      </c:pt>
                      <c:pt idx="2386">
                        <c:v>6205326140.246979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B3CE-46F3-86B3-CE7855C8744A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Bitcoin Equiv.</c:v>
                </c:tx>
                <c:spPr>
                  <a:ln w="19050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879</c15:sqref>
                        </c15:formulaRef>
                      </c:ext>
                    </c:extLst>
                    <c:numCache>
                      <c:formatCode>General</c:formatCode>
                      <c:ptCount val="878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D$2:$D$879</c15:sqref>
                        </c15:formulaRef>
                      </c:ext>
                    </c:extLst>
                    <c:numCache>
                      <c:formatCode>General</c:formatCode>
                      <c:ptCount val="878"/>
                      <c:pt idx="0">
                        <c:v>923.79679144385068</c:v>
                      </c:pt>
                      <c:pt idx="1">
                        <c:v>2625.4</c:v>
                      </c:pt>
                      <c:pt idx="2">
                        <c:v>2851.9</c:v>
                      </c:pt>
                      <c:pt idx="3">
                        <c:v>3262.6</c:v>
                      </c:pt>
                      <c:pt idx="4">
                        <c:v>3768.2000000000003</c:v>
                      </c:pt>
                      <c:pt idx="5">
                        <c:v>6494.4000000000005</c:v>
                      </c:pt>
                      <c:pt idx="6">
                        <c:v>8482.25</c:v>
                      </c:pt>
                      <c:pt idx="7">
                        <c:v>11082.915000000001</c:v>
                      </c:pt>
                      <c:pt idx="8">
                        <c:v>117910</c:v>
                      </c:pt>
                      <c:pt idx="9">
                        <c:v>223219.50000000003</c:v>
                      </c:pt>
                      <c:pt idx="10">
                        <c:v>295959.152</c:v>
                      </c:pt>
                      <c:pt idx="11">
                        <c:v>279285.2</c:v>
                      </c:pt>
                      <c:pt idx="12">
                        <c:v>259000.40498983001</c:v>
                      </c:pt>
                      <c:pt idx="13">
                        <c:v>275266.47129701899</c:v>
                      </c:pt>
                      <c:pt idx="14">
                        <c:v>203749.57397545301</c:v>
                      </c:pt>
                      <c:pt idx="15">
                        <c:v>211735.72376388</c:v>
                      </c:pt>
                      <c:pt idx="16">
                        <c:v>191099.97899999999</c:v>
                      </c:pt>
                      <c:pt idx="17">
                        <c:v>177670.48975406101</c:v>
                      </c:pt>
                      <c:pt idx="18">
                        <c:v>197542.8</c:v>
                      </c:pt>
                      <c:pt idx="19">
                        <c:v>207278.65656311999</c:v>
                      </c:pt>
                      <c:pt idx="20">
                        <c:v>208769.151830508</c:v>
                      </c:pt>
                      <c:pt idx="21">
                        <c:v>248340.72</c:v>
                      </c:pt>
                      <c:pt idx="22">
                        <c:v>230303.12769257699</c:v>
                      </c:pt>
                      <c:pt idx="23">
                        <c:v>241276.97113214401</c:v>
                      </c:pt>
                      <c:pt idx="24">
                        <c:v>218982.39999999999</c:v>
                      </c:pt>
                      <c:pt idx="25">
                        <c:v>215766</c:v>
                      </c:pt>
                      <c:pt idx="26">
                        <c:v>216490.83336382199</c:v>
                      </c:pt>
                      <c:pt idx="27">
                        <c:v>206374.31817650501</c:v>
                      </c:pt>
                      <c:pt idx="28">
                        <c:v>221460.5</c:v>
                      </c:pt>
                      <c:pt idx="29">
                        <c:v>224350.993347165</c:v>
                      </c:pt>
                      <c:pt idx="30">
                        <c:v>215104.782115721</c:v>
                      </c:pt>
                      <c:pt idx="31">
                        <c:v>222622.995</c:v>
                      </c:pt>
                      <c:pt idx="32">
                        <c:v>258019.52</c:v>
                      </c:pt>
                      <c:pt idx="33">
                        <c:v>254792.09289830501</c:v>
                      </c:pt>
                      <c:pt idx="34">
                        <c:v>246978.75</c:v>
                      </c:pt>
                      <c:pt idx="35">
                        <c:v>258797</c:v>
                      </c:pt>
                      <c:pt idx="36">
                        <c:v>239156.32500000001</c:v>
                      </c:pt>
                      <c:pt idx="37">
                        <c:v>249354.02645599001</c:v>
                      </c:pt>
                      <c:pt idx="38">
                        <c:v>243036.40246610099</c:v>
                      </c:pt>
                      <c:pt idx="39">
                        <c:v>244943.8</c:v>
                      </c:pt>
                      <c:pt idx="40">
                        <c:v>262223.5</c:v>
                      </c:pt>
                      <c:pt idx="41">
                        <c:v>255183.6</c:v>
                      </c:pt>
                      <c:pt idx="42">
                        <c:v>250755.315</c:v>
                      </c:pt>
                      <c:pt idx="43">
                        <c:v>246876.05</c:v>
                      </c:pt>
                      <c:pt idx="44">
                        <c:v>250842.6</c:v>
                      </c:pt>
                      <c:pt idx="45">
                        <c:v>249762.085081823</c:v>
                      </c:pt>
                      <c:pt idx="46">
                        <c:v>246593.09</c:v>
                      </c:pt>
                      <c:pt idx="47">
                        <c:v>247633.75</c:v>
                      </c:pt>
                      <c:pt idx="48">
                        <c:v>247571.64</c:v>
                      </c:pt>
                      <c:pt idx="49">
                        <c:v>245474.96536879</c:v>
                      </c:pt>
                      <c:pt idx="50">
                        <c:v>249574</c:v>
                      </c:pt>
                      <c:pt idx="51">
                        <c:v>248587.26</c:v>
                      </c:pt>
                      <c:pt idx="52">
                        <c:v>246796.79999999999</c:v>
                      </c:pt>
                      <c:pt idx="53">
                        <c:v>251021.34049999999</c:v>
                      </c:pt>
                      <c:pt idx="54">
                        <c:v>232371</c:v>
                      </c:pt>
                      <c:pt idx="55">
                        <c:v>240699.74841379299</c:v>
                      </c:pt>
                      <c:pt idx="56">
                        <c:v>246530.9</c:v>
                      </c:pt>
                      <c:pt idx="57">
                        <c:v>237114.19500000001</c:v>
                      </c:pt>
                      <c:pt idx="58">
                        <c:v>242852.80094827601</c:v>
                      </c:pt>
                      <c:pt idx="59">
                        <c:v>241298.1</c:v>
                      </c:pt>
                      <c:pt idx="60">
                        <c:v>241589.04</c:v>
                      </c:pt>
                      <c:pt idx="61">
                        <c:v>240663.610062477</c:v>
                      </c:pt>
                      <c:pt idx="62">
                        <c:v>240227.15</c:v>
                      </c:pt>
                      <c:pt idx="63">
                        <c:v>241092.44821946201</c:v>
                      </c:pt>
                      <c:pt idx="64">
                        <c:v>241224.314022501</c:v>
                      </c:pt>
                      <c:pt idx="65">
                        <c:v>252049.961879018</c:v>
                      </c:pt>
                      <c:pt idx="66">
                        <c:v>244191.9</c:v>
                      </c:pt>
                      <c:pt idx="67">
                        <c:v>247423.54699999999</c:v>
                      </c:pt>
                      <c:pt idx="68">
                        <c:v>247296.70699999999</c:v>
                      </c:pt>
                      <c:pt idx="69">
                        <c:v>241464.1</c:v>
                      </c:pt>
                      <c:pt idx="70">
                        <c:v>248138.53</c:v>
                      </c:pt>
                      <c:pt idx="71">
                        <c:v>241148.11407948501</c:v>
                      </c:pt>
                      <c:pt idx="72">
                        <c:v>245887.95</c:v>
                      </c:pt>
                      <c:pt idx="73">
                        <c:v>253395.78</c:v>
                      </c:pt>
                      <c:pt idx="74">
                        <c:v>251608.287789889</c:v>
                      </c:pt>
                      <c:pt idx="75">
                        <c:v>254368.39749999999</c:v>
                      </c:pt>
                      <c:pt idx="76">
                        <c:v>251788.047772063</c:v>
                      </c:pt>
                      <c:pt idx="77">
                        <c:v>253620.51570017499</c:v>
                      </c:pt>
                      <c:pt idx="78">
                        <c:v>254519.29</c:v>
                      </c:pt>
                      <c:pt idx="79">
                        <c:v>254424.64600000001</c:v>
                      </c:pt>
                      <c:pt idx="80">
                        <c:v>254978.1</c:v>
                      </c:pt>
                      <c:pt idx="81">
                        <c:v>256514.62217650501</c:v>
                      </c:pt>
                      <c:pt idx="82">
                        <c:v>255947.85551572099</c:v>
                      </c:pt>
                      <c:pt idx="83">
                        <c:v>256480.74799999999</c:v>
                      </c:pt>
                      <c:pt idx="84">
                        <c:v>256891.19</c:v>
                      </c:pt>
                      <c:pt idx="85">
                        <c:v>257672.644331969</c:v>
                      </c:pt>
                      <c:pt idx="86">
                        <c:v>255595.92</c:v>
                      </c:pt>
                      <c:pt idx="87">
                        <c:v>254573.33028112201</c:v>
                      </c:pt>
                      <c:pt idx="88">
                        <c:v>255999.447555522</c:v>
                      </c:pt>
                      <c:pt idx="89">
                        <c:v>256826.99</c:v>
                      </c:pt>
                      <c:pt idx="90">
                        <c:v>263261.83399999997</c:v>
                      </c:pt>
                      <c:pt idx="91">
                        <c:v>281359.8</c:v>
                      </c:pt>
                      <c:pt idx="92">
                        <c:v>355302.67118807603</c:v>
                      </c:pt>
                      <c:pt idx="93">
                        <c:v>395367</c:v>
                      </c:pt>
                      <c:pt idx="94">
                        <c:v>410335.83862361201</c:v>
                      </c:pt>
                      <c:pt idx="95">
                        <c:v>402025.75</c:v>
                      </c:pt>
                      <c:pt idx="96">
                        <c:v>402338.04</c:v>
                      </c:pt>
                      <c:pt idx="97">
                        <c:v>445510.96885633998</c:v>
                      </c:pt>
                      <c:pt idx="98">
                        <c:v>434382.3</c:v>
                      </c:pt>
                      <c:pt idx="99">
                        <c:v>448087.5</c:v>
                      </c:pt>
                      <c:pt idx="100">
                        <c:v>432320.4</c:v>
                      </c:pt>
                      <c:pt idx="101">
                        <c:v>437977.8</c:v>
                      </c:pt>
                      <c:pt idx="102">
                        <c:v>440970.23999999999</c:v>
                      </c:pt>
                      <c:pt idx="103">
                        <c:v>421311.01974663901</c:v>
                      </c:pt>
                      <c:pt idx="104">
                        <c:v>428902.65</c:v>
                      </c:pt>
                      <c:pt idx="105">
                        <c:v>464556.55</c:v>
                      </c:pt>
                      <c:pt idx="106">
                        <c:v>445808.375</c:v>
                      </c:pt>
                      <c:pt idx="107">
                        <c:v>455667.35279964801</c:v>
                      </c:pt>
                      <c:pt idx="108">
                        <c:v>502403.93349999998</c:v>
                      </c:pt>
                      <c:pt idx="109">
                        <c:v>609130.58384219697</c:v>
                      </c:pt>
                      <c:pt idx="110">
                        <c:v>662973.05000000005</c:v>
                      </c:pt>
                      <c:pt idx="111">
                        <c:v>826105.24</c:v>
                      </c:pt>
                      <c:pt idx="112">
                        <c:v>763743.16500000004</c:v>
                      </c:pt>
                      <c:pt idx="113">
                        <c:v>840427</c:v>
                      </c:pt>
                      <c:pt idx="114">
                        <c:v>876580.61009702098</c:v>
                      </c:pt>
                      <c:pt idx="115">
                        <c:v>855633.625</c:v>
                      </c:pt>
                      <c:pt idx="116">
                        <c:v>866356.26581297303</c:v>
                      </c:pt>
                      <c:pt idx="117">
                        <c:v>864832.5</c:v>
                      </c:pt>
                      <c:pt idx="118">
                        <c:v>863543.2</c:v>
                      </c:pt>
                      <c:pt idx="119">
                        <c:v>1027622.73412624</c:v>
                      </c:pt>
                      <c:pt idx="120">
                        <c:v>1164192.0751724101</c:v>
                      </c:pt>
                      <c:pt idx="121">
                        <c:v>1805984.1933418999</c:v>
                      </c:pt>
                      <c:pt idx="122">
                        <c:v>1535423</c:v>
                      </c:pt>
                      <c:pt idx="123">
                        <c:v>1101553.4134015201</c:v>
                      </c:pt>
                      <c:pt idx="124">
                        <c:v>986537.53224371804</c:v>
                      </c:pt>
                      <c:pt idx="125">
                        <c:v>1044611.96155055</c:v>
                      </c:pt>
                      <c:pt idx="126">
                        <c:v>1017704.115</c:v>
                      </c:pt>
                      <c:pt idx="127">
                        <c:v>1225700.82</c:v>
                      </c:pt>
                      <c:pt idx="128">
                        <c:v>1264425</c:v>
                      </c:pt>
                      <c:pt idx="129">
                        <c:v>1281895.808</c:v>
                      </c:pt>
                      <c:pt idx="130">
                        <c:v>1235997.39174591</c:v>
                      </c:pt>
                      <c:pt idx="131">
                        <c:v>1038105</c:v>
                      </c:pt>
                      <c:pt idx="132">
                        <c:v>1119247.6487025099</c:v>
                      </c:pt>
                      <c:pt idx="133">
                        <c:v>1248159.0913617699</c:v>
                      </c:pt>
                      <c:pt idx="134">
                        <c:v>1293074.4850000001</c:v>
                      </c:pt>
                      <c:pt idx="135">
                        <c:v>1316675.1736568001</c:v>
                      </c:pt>
                      <c:pt idx="136">
                        <c:v>1289461.2749999999</c:v>
                      </c:pt>
                      <c:pt idx="137">
                        <c:v>1330223.25</c:v>
                      </c:pt>
                      <c:pt idx="138">
                        <c:v>1322635.6274999999</c:v>
                      </c:pt>
                      <c:pt idx="139">
                        <c:v>1324932.43533576</c:v>
                      </c:pt>
                      <c:pt idx="140">
                        <c:v>1313858</c:v>
                      </c:pt>
                      <c:pt idx="141">
                        <c:v>1337263.02</c:v>
                      </c:pt>
                      <c:pt idx="142">
                        <c:v>1333227.1499999999</c:v>
                      </c:pt>
                      <c:pt idx="143">
                        <c:v>1280717.98997954</c:v>
                      </c:pt>
                      <c:pt idx="144">
                        <c:v>1090569.2849929801</c:v>
                      </c:pt>
                      <c:pt idx="145">
                        <c:v>986909.64</c:v>
                      </c:pt>
                      <c:pt idx="146">
                        <c:v>1080534</c:v>
                      </c:pt>
                      <c:pt idx="147">
                        <c:v>1213545</c:v>
                      </c:pt>
                      <c:pt idx="148">
                        <c:v>1197167.45553205</c:v>
                      </c:pt>
                      <c:pt idx="149">
                        <c:v>979882.01426650898</c:v>
                      </c:pt>
                      <c:pt idx="150">
                        <c:v>972026.85651840898</c:v>
                      </c:pt>
                      <c:pt idx="151">
                        <c:v>979995.6</c:v>
                      </c:pt>
                      <c:pt idx="152">
                        <c:v>1124117.5646627699</c:v>
                      </c:pt>
                      <c:pt idx="153">
                        <c:v>1152866.7</c:v>
                      </c:pt>
                      <c:pt idx="154">
                        <c:v>967739.809697313</c:v>
                      </c:pt>
                      <c:pt idx="155">
                        <c:v>988635</c:v>
                      </c:pt>
                      <c:pt idx="156">
                        <c:v>1106940</c:v>
                      </c:pt>
                      <c:pt idx="157">
                        <c:v>1069269.0342673799</c:v>
                      </c:pt>
                      <c:pt idx="158">
                        <c:v>1108574.0658889499</c:v>
                      </c:pt>
                      <c:pt idx="159">
                        <c:v>1203637.5134999999</c:v>
                      </c:pt>
                      <c:pt idx="160">
                        <c:v>1173348</c:v>
                      </c:pt>
                      <c:pt idx="161">
                        <c:v>1224204.0959999999</c:v>
                      </c:pt>
                      <c:pt idx="162">
                        <c:v>1190445.16434249</c:v>
                      </c:pt>
                      <c:pt idx="163">
                        <c:v>1184261.95</c:v>
                      </c:pt>
                      <c:pt idx="164">
                        <c:v>1182048.3149999999</c:v>
                      </c:pt>
                      <c:pt idx="165">
                        <c:v>1316603.7</c:v>
                      </c:pt>
                      <c:pt idx="166">
                        <c:v>1192911.1439509001</c:v>
                      </c:pt>
                      <c:pt idx="167">
                        <c:v>1237187.5</c:v>
                      </c:pt>
                      <c:pt idx="168">
                        <c:v>1238851.95434482</c:v>
                      </c:pt>
                      <c:pt idx="169">
                        <c:v>1230923.2</c:v>
                      </c:pt>
                      <c:pt idx="170">
                        <c:v>1242452.82</c:v>
                      </c:pt>
                      <c:pt idx="171">
                        <c:v>1319259.68048509</c:v>
                      </c:pt>
                      <c:pt idx="172">
                        <c:v>1320577.40814143</c:v>
                      </c:pt>
                      <c:pt idx="173">
                        <c:v>1403819.8</c:v>
                      </c:pt>
                      <c:pt idx="174">
                        <c:v>1501215</c:v>
                      </c:pt>
                      <c:pt idx="175">
                        <c:v>1503750</c:v>
                      </c:pt>
                      <c:pt idx="176">
                        <c:v>1506180</c:v>
                      </c:pt>
                      <c:pt idx="177">
                        <c:v>1508895</c:v>
                      </c:pt>
                      <c:pt idx="178">
                        <c:v>1511368.848</c:v>
                      </c:pt>
                      <c:pt idx="179">
                        <c:v>1488629</c:v>
                      </c:pt>
                      <c:pt idx="180">
                        <c:v>1510669.0874999999</c:v>
                      </c:pt>
                      <c:pt idx="181">
                        <c:v>1512800.45942919</c:v>
                      </c:pt>
                      <c:pt idx="182">
                        <c:v>1510264</c:v>
                      </c:pt>
                      <c:pt idx="183">
                        <c:v>1624384</c:v>
                      </c:pt>
                      <c:pt idx="184">
                        <c:v>1641849.63</c:v>
                      </c:pt>
                      <c:pt idx="185">
                        <c:v>1644990.55</c:v>
                      </c:pt>
                      <c:pt idx="186">
                        <c:v>1665919.2605000001</c:v>
                      </c:pt>
                      <c:pt idx="187">
                        <c:v>1668727.9345</c:v>
                      </c:pt>
                      <c:pt idx="188">
                        <c:v>1631584.5817187601</c:v>
                      </c:pt>
                      <c:pt idx="189">
                        <c:v>1628430.48</c:v>
                      </c:pt>
                      <c:pt idx="190">
                        <c:v>2054488.6665195699</c:v>
                      </c:pt>
                      <c:pt idx="191">
                        <c:v>1985661.2</c:v>
                      </c:pt>
                      <c:pt idx="192">
                        <c:v>1993090.1910000001</c:v>
                      </c:pt>
                      <c:pt idx="193">
                        <c:v>1804101.5249999999</c:v>
                      </c:pt>
                      <c:pt idx="194">
                        <c:v>1617845.31</c:v>
                      </c:pt>
                      <c:pt idx="195">
                        <c:v>1620490.0755</c:v>
                      </c:pt>
                      <c:pt idx="196">
                        <c:v>2022832.5</c:v>
                      </c:pt>
                      <c:pt idx="197">
                        <c:v>2181621.4095000001</c:v>
                      </c:pt>
                      <c:pt idx="198">
                        <c:v>2289812.8818953801</c:v>
                      </c:pt>
                      <c:pt idx="199">
                        <c:v>2305877.2799999998</c:v>
                      </c:pt>
                      <c:pt idx="200">
                        <c:v>2192549.84</c:v>
                      </c:pt>
                      <c:pt idx="201">
                        <c:v>2144054</c:v>
                      </c:pt>
                      <c:pt idx="202">
                        <c:v>2174381.9436755101</c:v>
                      </c:pt>
                      <c:pt idx="203">
                        <c:v>2209783.6800000002</c:v>
                      </c:pt>
                      <c:pt idx="204">
                        <c:v>2335452.5145879602</c:v>
                      </c:pt>
                      <c:pt idx="205">
                        <c:v>2310171.65</c:v>
                      </c:pt>
                      <c:pt idx="206">
                        <c:v>2514610.0899491501</c:v>
                      </c:pt>
                      <c:pt idx="207">
                        <c:v>2772013.7401521001</c:v>
                      </c:pt>
                      <c:pt idx="208">
                        <c:v>3740499.8614836298</c:v>
                      </c:pt>
                      <c:pt idx="209">
                        <c:v>3840996.0224167099</c:v>
                      </c:pt>
                      <c:pt idx="210">
                        <c:v>3679569.5689037102</c:v>
                      </c:pt>
                      <c:pt idx="211">
                        <c:v>4308178.9874108704</c:v>
                      </c:pt>
                      <c:pt idx="212">
                        <c:v>4851368.6003607204</c:v>
                      </c:pt>
                      <c:pt idx="213">
                        <c:v>4786564.5</c:v>
                      </c:pt>
                      <c:pt idx="214">
                        <c:v>4749865.8841295103</c:v>
                      </c:pt>
                      <c:pt idx="215">
                        <c:v>4910198.4000000004</c:v>
                      </c:pt>
                      <c:pt idx="216">
                        <c:v>5444403.6353290696</c:v>
                      </c:pt>
                      <c:pt idx="217">
                        <c:v>5258483.2104582097</c:v>
                      </c:pt>
                      <c:pt idx="218">
                        <c:v>5667731.4516627397</c:v>
                      </c:pt>
                      <c:pt idx="219">
                        <c:v>5810758.8504904797</c:v>
                      </c:pt>
                      <c:pt idx="220">
                        <c:v>5666535</c:v>
                      </c:pt>
                      <c:pt idx="221">
                        <c:v>5785023.2527177203</c:v>
                      </c:pt>
                      <c:pt idx="222">
                        <c:v>5688637.5</c:v>
                      </c:pt>
                      <c:pt idx="223">
                        <c:v>5601393.2278161896</c:v>
                      </c:pt>
                      <c:pt idx="224">
                        <c:v>5658118.1255242201</c:v>
                      </c:pt>
                      <c:pt idx="225">
                        <c:v>4900658.1688223202</c:v>
                      </c:pt>
                      <c:pt idx="226">
                        <c:v>5153968.7055706596</c:v>
                      </c:pt>
                      <c:pt idx="227">
                        <c:v>4731074.25</c:v>
                      </c:pt>
                      <c:pt idx="228">
                        <c:v>4579185.5223421901</c:v>
                      </c:pt>
                      <c:pt idx="229">
                        <c:v>4814696.2578050802</c:v>
                      </c:pt>
                      <c:pt idx="230">
                        <c:v>4951665</c:v>
                      </c:pt>
                      <c:pt idx="231">
                        <c:v>5452090.9248392703</c:v>
                      </c:pt>
                      <c:pt idx="232">
                        <c:v>5052034.5990845999</c:v>
                      </c:pt>
                      <c:pt idx="233">
                        <c:v>5304685.5</c:v>
                      </c:pt>
                      <c:pt idx="234">
                        <c:v>4966941.5175555497</c:v>
                      </c:pt>
                      <c:pt idx="235">
                        <c:v>4780204.6604909403</c:v>
                      </c:pt>
                      <c:pt idx="236">
                        <c:v>5124476.50310806</c:v>
                      </c:pt>
                      <c:pt idx="237">
                        <c:v>5236981.8150000004</c:v>
                      </c:pt>
                      <c:pt idx="238">
                        <c:v>5241109.4137713797</c:v>
                      </c:pt>
                      <c:pt idx="239">
                        <c:v>5039131.42</c:v>
                      </c:pt>
                      <c:pt idx="240">
                        <c:v>5089399.8329818202</c:v>
                      </c:pt>
                      <c:pt idx="241">
                        <c:v>4972191.6761637898</c:v>
                      </c:pt>
                      <c:pt idx="242">
                        <c:v>4941060.43176948</c:v>
                      </c:pt>
                      <c:pt idx="243">
                        <c:v>4884340.6508167395</c:v>
                      </c:pt>
                      <c:pt idx="244">
                        <c:v>4856979</c:v>
                      </c:pt>
                      <c:pt idx="245">
                        <c:v>5204687.3616218502</c:v>
                      </c:pt>
                      <c:pt idx="246">
                        <c:v>4980492</c:v>
                      </c:pt>
                      <c:pt idx="247">
                        <c:v>5200939.2775926003</c:v>
                      </c:pt>
                      <c:pt idx="248">
                        <c:v>5062649.5250000004</c:v>
                      </c:pt>
                      <c:pt idx="249">
                        <c:v>5075795.1044466896</c:v>
                      </c:pt>
                      <c:pt idx="250">
                        <c:v>4957550.4879999999</c:v>
                      </c:pt>
                      <c:pt idx="251">
                        <c:v>4843819.9836236099</c:v>
                      </c:pt>
                      <c:pt idx="252">
                        <c:v>4702871.7209999999</c:v>
                      </c:pt>
                      <c:pt idx="253">
                        <c:v>4574014.4411617396</c:v>
                      </c:pt>
                      <c:pt idx="254">
                        <c:v>4367614.5</c:v>
                      </c:pt>
                      <c:pt idx="255">
                        <c:v>4238525.2249999996</c:v>
                      </c:pt>
                      <c:pt idx="256">
                        <c:v>4344002.7434999999</c:v>
                      </c:pt>
                      <c:pt idx="257">
                        <c:v>4635912.0126618901</c:v>
                      </c:pt>
                      <c:pt idx="258">
                        <c:v>4875083.6684999997</c:v>
                      </c:pt>
                      <c:pt idx="259">
                        <c:v>5011747.1131928703</c:v>
                      </c:pt>
                      <c:pt idx="260">
                        <c:v>5084859.0719999997</c:v>
                      </c:pt>
                      <c:pt idx="261">
                        <c:v>4926379.5999999996</c:v>
                      </c:pt>
                      <c:pt idx="262">
                        <c:v>4741008.3</c:v>
                      </c:pt>
                      <c:pt idx="263">
                        <c:v>4590460.8667129101</c:v>
                      </c:pt>
                      <c:pt idx="264">
                        <c:v>4584036.0039403802</c:v>
                      </c:pt>
                      <c:pt idx="265">
                        <c:v>4573978.9596727099</c:v>
                      </c:pt>
                      <c:pt idx="266">
                        <c:v>4552346.4505000003</c:v>
                      </c:pt>
                      <c:pt idx="267">
                        <c:v>4498237.0935000004</c:v>
                      </c:pt>
                      <c:pt idx="268">
                        <c:v>4551064.5015000002</c:v>
                      </c:pt>
                      <c:pt idx="269">
                        <c:v>4540479.4000000004</c:v>
                      </c:pt>
                      <c:pt idx="270">
                        <c:v>3969500</c:v>
                      </c:pt>
                      <c:pt idx="271">
                        <c:v>4184793.29527106</c:v>
                      </c:pt>
                      <c:pt idx="272">
                        <c:v>4332404</c:v>
                      </c:pt>
                      <c:pt idx="273">
                        <c:v>4418737.91</c:v>
                      </c:pt>
                      <c:pt idx="274">
                        <c:v>4402628.7975000003</c:v>
                      </c:pt>
                      <c:pt idx="275">
                        <c:v>4314844.4233706798</c:v>
                      </c:pt>
                      <c:pt idx="276">
                        <c:v>4315874.2556656897</c:v>
                      </c:pt>
                      <c:pt idx="277">
                        <c:v>4539706.1201396799</c:v>
                      </c:pt>
                      <c:pt idx="278">
                        <c:v>5084735.6310303798</c:v>
                      </c:pt>
                      <c:pt idx="279">
                        <c:v>5500703.4095698297</c:v>
                      </c:pt>
                      <c:pt idx="280">
                        <c:v>5912587.2568503805</c:v>
                      </c:pt>
                      <c:pt idx="281">
                        <c:v>5830722.5181574998</c:v>
                      </c:pt>
                      <c:pt idx="282">
                        <c:v>6212969.63988485</c:v>
                      </c:pt>
                      <c:pt idx="283">
                        <c:v>6528500.5903062196</c:v>
                      </c:pt>
                      <c:pt idx="284">
                        <c:v>6842059.2584510501</c:v>
                      </c:pt>
                      <c:pt idx="285">
                        <c:v>7063863.1272589304</c:v>
                      </c:pt>
                      <c:pt idx="286">
                        <c:v>6815579.7080198796</c:v>
                      </c:pt>
                      <c:pt idx="287">
                        <c:v>7213608.29245356</c:v>
                      </c:pt>
                      <c:pt idx="288">
                        <c:v>8403996.6075990293</c:v>
                      </c:pt>
                      <c:pt idx="289">
                        <c:v>10958848.7580136</c:v>
                      </c:pt>
                      <c:pt idx="290">
                        <c:v>9792394.9137931</c:v>
                      </c:pt>
                      <c:pt idx="291">
                        <c:v>9402390.1997954194</c:v>
                      </c:pt>
                      <c:pt idx="292">
                        <c:v>10659842.364227301</c:v>
                      </c:pt>
                      <c:pt idx="293">
                        <c:v>11473867.218627701</c:v>
                      </c:pt>
                      <c:pt idx="294">
                        <c:v>13799039.3400917</c:v>
                      </c:pt>
                      <c:pt idx="295">
                        <c:v>17237608.979265299</c:v>
                      </c:pt>
                      <c:pt idx="296">
                        <c:v>21197575</c:v>
                      </c:pt>
                      <c:pt idx="297">
                        <c:v>18767727.802862398</c:v>
                      </c:pt>
                      <c:pt idx="298">
                        <c:v>19440800</c:v>
                      </c:pt>
                      <c:pt idx="299">
                        <c:v>20449332.036190499</c:v>
                      </c:pt>
                      <c:pt idx="300">
                        <c:v>20775521.356237002</c:v>
                      </c:pt>
                      <c:pt idx="301">
                        <c:v>20416354.634413701</c:v>
                      </c:pt>
                      <c:pt idx="302">
                        <c:v>21133833.581206098</c:v>
                      </c:pt>
                      <c:pt idx="303">
                        <c:v>22311656.833264001</c:v>
                      </c:pt>
                      <c:pt idx="304">
                        <c:v>23624665.965208098</c:v>
                      </c:pt>
                      <c:pt idx="305">
                        <c:v>23396482.3613654</c:v>
                      </c:pt>
                      <c:pt idx="306">
                        <c:v>34811442.900899701</c:v>
                      </c:pt>
                      <c:pt idx="307">
                        <c:v>33558096.176964201</c:v>
                      </c:pt>
                      <c:pt idx="308">
                        <c:v>39133713.134228498</c:v>
                      </c:pt>
                      <c:pt idx="309">
                        <c:v>50363126.903802</c:v>
                      </c:pt>
                      <c:pt idx="310">
                        <c:v>43444561.379713804</c:v>
                      </c:pt>
                      <c:pt idx="311">
                        <c:v>43010361.963166803</c:v>
                      </c:pt>
                      <c:pt idx="312">
                        <c:v>49071596.399467804</c:v>
                      </c:pt>
                      <c:pt idx="313">
                        <c:v>45256984.842662297</c:v>
                      </c:pt>
                      <c:pt idx="314">
                        <c:v>42273490.686975002</c:v>
                      </c:pt>
                      <c:pt idx="315">
                        <c:v>43126097.940520197</c:v>
                      </c:pt>
                      <c:pt idx="316">
                        <c:v>35226025.043972597</c:v>
                      </c:pt>
                      <c:pt idx="317">
                        <c:v>38219241.411446601</c:v>
                      </c:pt>
                      <c:pt idx="318">
                        <c:v>42243037.660209797</c:v>
                      </c:pt>
                      <c:pt idx="319">
                        <c:v>44567639.7212561</c:v>
                      </c:pt>
                      <c:pt idx="320">
                        <c:v>46806652.653661899</c:v>
                      </c:pt>
                      <c:pt idx="321">
                        <c:v>54314728.420848601</c:v>
                      </c:pt>
                      <c:pt idx="322">
                        <c:v>55793911.601505503</c:v>
                      </c:pt>
                      <c:pt idx="323">
                        <c:v>54254634.326908797</c:v>
                      </c:pt>
                      <c:pt idx="324">
                        <c:v>53178164.794419996</c:v>
                      </c:pt>
                      <c:pt idx="325">
                        <c:v>53582961.352621697</c:v>
                      </c:pt>
                      <c:pt idx="326">
                        <c:v>56064002.957154602</c:v>
                      </c:pt>
                      <c:pt idx="327">
                        <c:v>55760526.609041899</c:v>
                      </c:pt>
                      <c:pt idx="328">
                        <c:v>61619120.764991298</c:v>
                      </c:pt>
                      <c:pt idx="329">
                        <c:v>68629309.302571997</c:v>
                      </c:pt>
                      <c:pt idx="330">
                        <c:v>91613267.297512397</c:v>
                      </c:pt>
                      <c:pt idx="331">
                        <c:v>117816835.68376601</c:v>
                      </c:pt>
                      <c:pt idx="332">
                        <c:v>106605298.23606201</c:v>
                      </c:pt>
                      <c:pt idx="333">
                        <c:v>118797507.92755499</c:v>
                      </c:pt>
                      <c:pt idx="334">
                        <c:v>150213131.83349299</c:v>
                      </c:pt>
                      <c:pt idx="335">
                        <c:v>187922292.42602101</c:v>
                      </c:pt>
                      <c:pt idx="336">
                        <c:v>186692282.39758101</c:v>
                      </c:pt>
                      <c:pt idx="337">
                        <c:v>156216479.85824999</c:v>
                      </c:pt>
                      <c:pt idx="338">
                        <c:v>95995038.342251003</c:v>
                      </c:pt>
                      <c:pt idx="339">
                        <c:v>122901058.444132</c:v>
                      </c:pt>
                      <c:pt idx="340">
                        <c:v>127635836.83400001</c:v>
                      </c:pt>
                      <c:pt idx="341">
                        <c:v>126014917.861554</c:v>
                      </c:pt>
                      <c:pt idx="342">
                        <c:v>127637088.270657</c:v>
                      </c:pt>
                      <c:pt idx="343">
                        <c:v>117734055.423324</c:v>
                      </c:pt>
                      <c:pt idx="344">
                        <c:v>101507246.361637</c:v>
                      </c:pt>
                      <c:pt idx="345">
                        <c:v>111136351.479762</c:v>
                      </c:pt>
                      <c:pt idx="346">
                        <c:v>115515571.88991</c:v>
                      </c:pt>
                      <c:pt idx="347">
                        <c:v>115720447.27636901</c:v>
                      </c:pt>
                      <c:pt idx="348">
                        <c:v>115941957.843779</c:v>
                      </c:pt>
                      <c:pt idx="349">
                        <c:v>116169597.162067</c:v>
                      </c:pt>
                      <c:pt idx="350">
                        <c:v>116379725.76356301</c:v>
                      </c:pt>
                      <c:pt idx="351">
                        <c:v>116568841.50491001</c:v>
                      </c:pt>
                      <c:pt idx="352">
                        <c:v>116694043.129968</c:v>
                      </c:pt>
                      <c:pt idx="353">
                        <c:v>109156329.228865</c:v>
                      </c:pt>
                      <c:pt idx="354">
                        <c:v>111906106.679391</c:v>
                      </c:pt>
                      <c:pt idx="355">
                        <c:v>113441602.45623399</c:v>
                      </c:pt>
                      <c:pt idx="356">
                        <c:v>112869144.757805</c:v>
                      </c:pt>
                      <c:pt idx="357">
                        <c:v>108541609.098948</c:v>
                      </c:pt>
                      <c:pt idx="358">
                        <c:v>103545386.72769199</c:v>
                      </c:pt>
                      <c:pt idx="359">
                        <c:v>103423475.378976</c:v>
                      </c:pt>
                      <c:pt idx="360">
                        <c:v>104053274.320896</c:v>
                      </c:pt>
                      <c:pt idx="361">
                        <c:v>93368543.016823798</c:v>
                      </c:pt>
                      <c:pt idx="362">
                        <c:v>87473624.992017493</c:v>
                      </c:pt>
                      <c:pt idx="363">
                        <c:v>99396155.740401998</c:v>
                      </c:pt>
                      <c:pt idx="364">
                        <c:v>100050390.787302</c:v>
                      </c:pt>
                      <c:pt idx="365">
                        <c:v>96799480.402240098</c:v>
                      </c:pt>
                      <c:pt idx="366">
                        <c:v>97464868.045376599</c:v>
                      </c:pt>
                      <c:pt idx="367">
                        <c:v>99201277.053824604</c:v>
                      </c:pt>
                      <c:pt idx="368">
                        <c:v>97191713.5272917</c:v>
                      </c:pt>
                      <c:pt idx="369">
                        <c:v>95328529.2229231</c:v>
                      </c:pt>
                      <c:pt idx="370">
                        <c:v>95123250.831284493</c:v>
                      </c:pt>
                      <c:pt idx="371">
                        <c:v>95404595.186867595</c:v>
                      </c:pt>
                      <c:pt idx="372">
                        <c:v>94210666.072702304</c:v>
                      </c:pt>
                      <c:pt idx="373">
                        <c:v>93681586.749593407</c:v>
                      </c:pt>
                      <c:pt idx="374">
                        <c:v>90686308.300940394</c:v>
                      </c:pt>
                      <c:pt idx="375">
                        <c:v>93349306.173383802</c:v>
                      </c:pt>
                      <c:pt idx="376">
                        <c:v>94777954.597622499</c:v>
                      </c:pt>
                      <c:pt idx="377">
                        <c:v>93875750.549524501</c:v>
                      </c:pt>
                      <c:pt idx="378">
                        <c:v>93522652.125279203</c:v>
                      </c:pt>
                      <c:pt idx="379">
                        <c:v>94222033.043104097</c:v>
                      </c:pt>
                      <c:pt idx="380">
                        <c:v>94206155.596313298</c:v>
                      </c:pt>
                      <c:pt idx="381">
                        <c:v>96462300.6096237</c:v>
                      </c:pt>
                      <c:pt idx="382">
                        <c:v>96860105.166169599</c:v>
                      </c:pt>
                      <c:pt idx="383">
                        <c:v>95909693.443641707</c:v>
                      </c:pt>
                      <c:pt idx="384">
                        <c:v>96031763.876704395</c:v>
                      </c:pt>
                      <c:pt idx="385">
                        <c:v>93460973.303242207</c:v>
                      </c:pt>
                      <c:pt idx="386">
                        <c:v>93715345.804392099</c:v>
                      </c:pt>
                      <c:pt idx="387">
                        <c:v>94012199.625411496</c:v>
                      </c:pt>
                      <c:pt idx="388">
                        <c:v>92967105.798706904</c:v>
                      </c:pt>
                      <c:pt idx="389">
                        <c:v>90614985.111123204</c:v>
                      </c:pt>
                      <c:pt idx="390">
                        <c:v>85106409.820819095</c:v>
                      </c:pt>
                      <c:pt idx="391">
                        <c:v>64778839.828644402</c:v>
                      </c:pt>
                      <c:pt idx="392">
                        <c:v>75187308.337114707</c:v>
                      </c:pt>
                      <c:pt idx="393">
                        <c:v>68005505.449944794</c:v>
                      </c:pt>
                      <c:pt idx="394">
                        <c:v>48716108.274902001</c:v>
                      </c:pt>
                      <c:pt idx="395">
                        <c:v>59525730.740172297</c:v>
                      </c:pt>
                      <c:pt idx="396">
                        <c:v>54492287.457040504</c:v>
                      </c:pt>
                      <c:pt idx="397">
                        <c:v>68770905.385889396</c:v>
                      </c:pt>
                      <c:pt idx="398">
                        <c:v>70592463.426575899</c:v>
                      </c:pt>
                      <c:pt idx="399">
                        <c:v>66352987.099936798</c:v>
                      </c:pt>
                      <c:pt idx="400">
                        <c:v>66517405.105866298</c:v>
                      </c:pt>
                      <c:pt idx="401">
                        <c:v>70459846.779845402</c:v>
                      </c:pt>
                      <c:pt idx="402">
                        <c:v>76185384.590641201</c:v>
                      </c:pt>
                      <c:pt idx="403">
                        <c:v>78540420.884596795</c:v>
                      </c:pt>
                      <c:pt idx="404">
                        <c:v>77642298.270297199</c:v>
                      </c:pt>
                      <c:pt idx="405">
                        <c:v>77519063.154459894</c:v>
                      </c:pt>
                      <c:pt idx="406">
                        <c:v>76851374.543934703</c:v>
                      </c:pt>
                      <c:pt idx="407">
                        <c:v>82674797.968979597</c:v>
                      </c:pt>
                      <c:pt idx="408">
                        <c:v>81268979.4612353</c:v>
                      </c:pt>
                      <c:pt idx="409">
                        <c:v>80613411.061281294</c:v>
                      </c:pt>
                      <c:pt idx="410">
                        <c:v>77627365.546875596</c:v>
                      </c:pt>
                      <c:pt idx="411">
                        <c:v>77686023.973106399</c:v>
                      </c:pt>
                      <c:pt idx="412">
                        <c:v>77425826.390458807</c:v>
                      </c:pt>
                      <c:pt idx="413">
                        <c:v>68057442.836295694</c:v>
                      </c:pt>
                      <c:pt idx="414">
                        <c:v>57999391.046459101</c:v>
                      </c:pt>
                      <c:pt idx="415">
                        <c:v>61403063.018905699</c:v>
                      </c:pt>
                      <c:pt idx="416">
                        <c:v>64558051.455059998</c:v>
                      </c:pt>
                      <c:pt idx="417">
                        <c:v>64121560.760180801</c:v>
                      </c:pt>
                      <c:pt idx="418">
                        <c:v>63103900.733627297</c:v>
                      </c:pt>
                      <c:pt idx="419">
                        <c:v>58792427.602694497</c:v>
                      </c:pt>
                      <c:pt idx="420">
                        <c:v>59097439.4281381</c:v>
                      </c:pt>
                      <c:pt idx="421">
                        <c:v>61943210.214172803</c:v>
                      </c:pt>
                      <c:pt idx="422">
                        <c:v>60770329.943531297</c:v>
                      </c:pt>
                      <c:pt idx="423">
                        <c:v>59054733.9161238</c:v>
                      </c:pt>
                      <c:pt idx="424">
                        <c:v>54750556.633013003</c:v>
                      </c:pt>
                      <c:pt idx="425">
                        <c:v>49391552.213241696</c:v>
                      </c:pt>
                      <c:pt idx="426">
                        <c:v>51723091.9764615</c:v>
                      </c:pt>
                      <c:pt idx="427">
                        <c:v>48265544.158330098</c:v>
                      </c:pt>
                      <c:pt idx="428">
                        <c:v>36079581.186323501</c:v>
                      </c:pt>
                      <c:pt idx="429">
                        <c:v>34346272.575333603</c:v>
                      </c:pt>
                      <c:pt idx="430">
                        <c:v>42421555.289174601</c:v>
                      </c:pt>
                      <c:pt idx="431">
                        <c:v>44185080.508394703</c:v>
                      </c:pt>
                      <c:pt idx="432">
                        <c:v>42136183.222790502</c:v>
                      </c:pt>
                      <c:pt idx="433">
                        <c:v>40687737.587347597</c:v>
                      </c:pt>
                      <c:pt idx="434">
                        <c:v>35421680.879254997</c:v>
                      </c:pt>
                      <c:pt idx="435">
                        <c:v>35184189.435794003</c:v>
                      </c:pt>
                      <c:pt idx="436">
                        <c:v>34809205.8264919</c:v>
                      </c:pt>
                      <c:pt idx="437">
                        <c:v>38214268.237954497</c:v>
                      </c:pt>
                      <c:pt idx="438">
                        <c:v>40319175.190105297</c:v>
                      </c:pt>
                      <c:pt idx="439">
                        <c:v>44936427.787522897</c:v>
                      </c:pt>
                      <c:pt idx="440">
                        <c:v>40959339.894059598</c:v>
                      </c:pt>
                      <c:pt idx="441">
                        <c:v>40106922.254371397</c:v>
                      </c:pt>
                      <c:pt idx="442">
                        <c:v>40791283.964219801</c:v>
                      </c:pt>
                      <c:pt idx="443">
                        <c:v>40052723.415799499</c:v>
                      </c:pt>
                      <c:pt idx="444">
                        <c:v>39232651.954356097</c:v>
                      </c:pt>
                      <c:pt idx="445">
                        <c:v>35832612.991835102</c:v>
                      </c:pt>
                      <c:pt idx="446">
                        <c:v>36139736.798697799</c:v>
                      </c:pt>
                      <c:pt idx="447">
                        <c:v>35087555.380928501</c:v>
                      </c:pt>
                      <c:pt idx="448">
                        <c:v>35222349.983098902</c:v>
                      </c:pt>
                      <c:pt idx="449">
                        <c:v>37952172.066863999</c:v>
                      </c:pt>
                      <c:pt idx="450">
                        <c:v>37179379.6611472</c:v>
                      </c:pt>
                      <c:pt idx="451">
                        <c:v>37010203.839896999</c:v>
                      </c:pt>
                      <c:pt idx="452">
                        <c:v>37163275.644517601</c:v>
                      </c:pt>
                      <c:pt idx="453">
                        <c:v>36702419.328547403</c:v>
                      </c:pt>
                      <c:pt idx="454">
                        <c:v>36206652.005371101</c:v>
                      </c:pt>
                      <c:pt idx="455">
                        <c:v>35088846.551078796</c:v>
                      </c:pt>
                      <c:pt idx="456">
                        <c:v>31749565.451979499</c:v>
                      </c:pt>
                      <c:pt idx="457">
                        <c:v>29584491.897106901</c:v>
                      </c:pt>
                      <c:pt idx="458">
                        <c:v>30579460.292862199</c:v>
                      </c:pt>
                      <c:pt idx="459">
                        <c:v>30331779.460240699</c:v>
                      </c:pt>
                      <c:pt idx="460">
                        <c:v>29858870.497889198</c:v>
                      </c:pt>
                      <c:pt idx="461">
                        <c:v>31055534.824790601</c:v>
                      </c:pt>
                      <c:pt idx="462">
                        <c:v>30111640.060929202</c:v>
                      </c:pt>
                      <c:pt idx="463">
                        <c:v>29761174.4227967</c:v>
                      </c:pt>
                      <c:pt idx="464">
                        <c:v>28674896.0887511</c:v>
                      </c:pt>
                      <c:pt idx="465">
                        <c:v>26995633.878132898</c:v>
                      </c:pt>
                      <c:pt idx="466">
                        <c:v>19319212.001164399</c:v>
                      </c:pt>
                      <c:pt idx="467">
                        <c:v>18143927.788263898</c:v>
                      </c:pt>
                      <c:pt idx="468">
                        <c:v>16622980.2869094</c:v>
                      </c:pt>
                      <c:pt idx="469">
                        <c:v>17677641.241997201</c:v>
                      </c:pt>
                      <c:pt idx="470">
                        <c:v>19298566.083949901</c:v>
                      </c:pt>
                      <c:pt idx="471">
                        <c:v>23709691.7160227</c:v>
                      </c:pt>
                      <c:pt idx="472">
                        <c:v>23668568.760367699</c:v>
                      </c:pt>
                      <c:pt idx="473">
                        <c:v>18986480.971977301</c:v>
                      </c:pt>
                      <c:pt idx="474">
                        <c:v>21104090.2677726</c:v>
                      </c:pt>
                      <c:pt idx="475">
                        <c:v>20936417.8383338</c:v>
                      </c:pt>
                      <c:pt idx="476">
                        <c:v>22971054.4018545</c:v>
                      </c:pt>
                      <c:pt idx="477">
                        <c:v>24000236.3995043</c:v>
                      </c:pt>
                      <c:pt idx="478">
                        <c:v>26960761.1368654</c:v>
                      </c:pt>
                      <c:pt idx="479">
                        <c:v>24623691.930465601</c:v>
                      </c:pt>
                      <c:pt idx="480">
                        <c:v>24703243.280216102</c:v>
                      </c:pt>
                      <c:pt idx="481">
                        <c:v>24015151.457530499</c:v>
                      </c:pt>
                      <c:pt idx="482">
                        <c:v>24682386.8530748</c:v>
                      </c:pt>
                      <c:pt idx="483">
                        <c:v>24038966.877402399</c:v>
                      </c:pt>
                      <c:pt idx="484">
                        <c:v>23696205.442482401</c:v>
                      </c:pt>
                      <c:pt idx="485">
                        <c:v>22637220.458547</c:v>
                      </c:pt>
                      <c:pt idx="486">
                        <c:v>22543785.247753799</c:v>
                      </c:pt>
                      <c:pt idx="487">
                        <c:v>22982488.077009499</c:v>
                      </c:pt>
                      <c:pt idx="488">
                        <c:v>23300822.370361399</c:v>
                      </c:pt>
                      <c:pt idx="489">
                        <c:v>22279947.3477767</c:v>
                      </c:pt>
                      <c:pt idx="490">
                        <c:v>21820347.509810701</c:v>
                      </c:pt>
                      <c:pt idx="491">
                        <c:v>23451502.025545999</c:v>
                      </c:pt>
                      <c:pt idx="492">
                        <c:v>23149486.6206415</c:v>
                      </c:pt>
                      <c:pt idx="493">
                        <c:v>22871438.551029999</c:v>
                      </c:pt>
                      <c:pt idx="494">
                        <c:v>17050348.665335901</c:v>
                      </c:pt>
                      <c:pt idx="495">
                        <c:v>17821975.6808252</c:v>
                      </c:pt>
                      <c:pt idx="496">
                        <c:v>19561187.608330701</c:v>
                      </c:pt>
                      <c:pt idx="497">
                        <c:v>17521005.0338469</c:v>
                      </c:pt>
                      <c:pt idx="498">
                        <c:v>16197114.5807827</c:v>
                      </c:pt>
                      <c:pt idx="499">
                        <c:v>16967718.464187201</c:v>
                      </c:pt>
                      <c:pt idx="500">
                        <c:v>16972164.4219836</c:v>
                      </c:pt>
                      <c:pt idx="501">
                        <c:v>17585961.913474999</c:v>
                      </c:pt>
                      <c:pt idx="502">
                        <c:v>17930657.691224199</c:v>
                      </c:pt>
                      <c:pt idx="503">
                        <c:v>18006992.763694901</c:v>
                      </c:pt>
                      <c:pt idx="504">
                        <c:v>18859607.396970902</c:v>
                      </c:pt>
                      <c:pt idx="505">
                        <c:v>19319412.4813057</c:v>
                      </c:pt>
                      <c:pt idx="506">
                        <c:v>19145697.405352399</c:v>
                      </c:pt>
                      <c:pt idx="507">
                        <c:v>19204473.059693899</c:v>
                      </c:pt>
                      <c:pt idx="508">
                        <c:v>19714179.479015101</c:v>
                      </c:pt>
                      <c:pt idx="509">
                        <c:v>21412425.6116505</c:v>
                      </c:pt>
                      <c:pt idx="510">
                        <c:v>23054151.093997899</c:v>
                      </c:pt>
                      <c:pt idx="511">
                        <c:v>23988094.551411401</c:v>
                      </c:pt>
                      <c:pt idx="512">
                        <c:v>24149343.7820451</c:v>
                      </c:pt>
                      <c:pt idx="513">
                        <c:v>21860825.4916698</c:v>
                      </c:pt>
                      <c:pt idx="514">
                        <c:v>22003481.913810901</c:v>
                      </c:pt>
                      <c:pt idx="515">
                        <c:v>22456183.221592698</c:v>
                      </c:pt>
                      <c:pt idx="516">
                        <c:v>23658167.4323784</c:v>
                      </c:pt>
                      <c:pt idx="517">
                        <c:v>23367079.594721802</c:v>
                      </c:pt>
                      <c:pt idx="518">
                        <c:v>23441533.148808699</c:v>
                      </c:pt>
                      <c:pt idx="519">
                        <c:v>23180502.775393501</c:v>
                      </c:pt>
                      <c:pt idx="520">
                        <c:v>24090228.225901201</c:v>
                      </c:pt>
                      <c:pt idx="521">
                        <c:v>25530155.153455202</c:v>
                      </c:pt>
                      <c:pt idx="522">
                        <c:v>25063770.910863101</c:v>
                      </c:pt>
                      <c:pt idx="523">
                        <c:v>25507851.9060052</c:v>
                      </c:pt>
                      <c:pt idx="524">
                        <c:v>24855140.432680599</c:v>
                      </c:pt>
                      <c:pt idx="525">
                        <c:v>25251622.3390885</c:v>
                      </c:pt>
                      <c:pt idx="526">
                        <c:v>25317850.634544499</c:v>
                      </c:pt>
                      <c:pt idx="527">
                        <c:v>25210863.298326299</c:v>
                      </c:pt>
                      <c:pt idx="528">
                        <c:v>25245461.401476499</c:v>
                      </c:pt>
                      <c:pt idx="529">
                        <c:v>27895746.925907101</c:v>
                      </c:pt>
                      <c:pt idx="530">
                        <c:v>31298866.5690259</c:v>
                      </c:pt>
                      <c:pt idx="531">
                        <c:v>30824549.365725599</c:v>
                      </c:pt>
                      <c:pt idx="532">
                        <c:v>30964929.807119701</c:v>
                      </c:pt>
                      <c:pt idx="533">
                        <c:v>31269805.442938801</c:v>
                      </c:pt>
                      <c:pt idx="534">
                        <c:v>31309912.202721</c:v>
                      </c:pt>
                      <c:pt idx="535">
                        <c:v>33686973.464612402</c:v>
                      </c:pt>
                      <c:pt idx="536">
                        <c:v>31854606.052501202</c:v>
                      </c:pt>
                      <c:pt idx="537">
                        <c:v>32652135.893851701</c:v>
                      </c:pt>
                      <c:pt idx="538">
                        <c:v>33575903.967522301</c:v>
                      </c:pt>
                      <c:pt idx="539">
                        <c:v>33333816.1991302</c:v>
                      </c:pt>
                      <c:pt idx="540">
                        <c:v>34460941.120436199</c:v>
                      </c:pt>
                      <c:pt idx="541">
                        <c:v>37723643.501284197</c:v>
                      </c:pt>
                      <c:pt idx="542">
                        <c:v>42409572.656299397</c:v>
                      </c:pt>
                      <c:pt idx="543">
                        <c:v>41728286.7388056</c:v>
                      </c:pt>
                      <c:pt idx="544">
                        <c:v>39086320.352937497</c:v>
                      </c:pt>
                      <c:pt idx="545">
                        <c:v>44867464.819898903</c:v>
                      </c:pt>
                      <c:pt idx="546">
                        <c:v>55266279.584380798</c:v>
                      </c:pt>
                      <c:pt idx="547">
                        <c:v>53790339.744186498</c:v>
                      </c:pt>
                      <c:pt idx="548">
                        <c:v>54761626.320829898</c:v>
                      </c:pt>
                      <c:pt idx="549">
                        <c:v>57240164.066982098</c:v>
                      </c:pt>
                      <c:pt idx="550">
                        <c:v>50773658.514376901</c:v>
                      </c:pt>
                      <c:pt idx="551">
                        <c:v>52756929.239263497</c:v>
                      </c:pt>
                      <c:pt idx="552">
                        <c:v>55724087.3297057</c:v>
                      </c:pt>
                      <c:pt idx="553">
                        <c:v>54841823.765283898</c:v>
                      </c:pt>
                      <c:pt idx="554">
                        <c:v>52302655.518121198</c:v>
                      </c:pt>
                      <c:pt idx="555">
                        <c:v>54844030.699708097</c:v>
                      </c:pt>
                      <c:pt idx="556">
                        <c:v>57206212.5643619</c:v>
                      </c:pt>
                      <c:pt idx="557">
                        <c:v>54575392.976368897</c:v>
                      </c:pt>
                      <c:pt idx="558">
                        <c:v>45550124.698893502</c:v>
                      </c:pt>
                      <c:pt idx="559">
                        <c:v>48033192.734276801</c:v>
                      </c:pt>
                      <c:pt idx="560">
                        <c:v>51462900.7778292</c:v>
                      </c:pt>
                      <c:pt idx="561">
                        <c:v>53023889.7015815</c:v>
                      </c:pt>
                      <c:pt idx="562">
                        <c:v>50457226.837127097</c:v>
                      </c:pt>
                      <c:pt idx="563">
                        <c:v>51499331.872814402</c:v>
                      </c:pt>
                      <c:pt idx="564">
                        <c:v>52141059.210999697</c:v>
                      </c:pt>
                      <c:pt idx="565">
                        <c:v>51363476.588777401</c:v>
                      </c:pt>
                      <c:pt idx="566">
                        <c:v>47608030.139560297</c:v>
                      </c:pt>
                      <c:pt idx="567">
                        <c:v>44013389.2315659</c:v>
                      </c:pt>
                      <c:pt idx="568">
                        <c:v>43525207.674566403</c:v>
                      </c:pt>
                      <c:pt idx="569">
                        <c:v>46493492.387917504</c:v>
                      </c:pt>
                      <c:pt idx="570">
                        <c:v>44333949.525459602</c:v>
                      </c:pt>
                      <c:pt idx="571">
                        <c:v>45302689.833119899</c:v>
                      </c:pt>
                      <c:pt idx="572">
                        <c:v>45630179.8131558</c:v>
                      </c:pt>
                      <c:pt idx="573">
                        <c:v>50097529.465823002</c:v>
                      </c:pt>
                      <c:pt idx="574">
                        <c:v>50346734.516259</c:v>
                      </c:pt>
                      <c:pt idx="575">
                        <c:v>49172452.2176672</c:v>
                      </c:pt>
                      <c:pt idx="576">
                        <c:v>48754423.463084102</c:v>
                      </c:pt>
                      <c:pt idx="577">
                        <c:v>46997711.316329397</c:v>
                      </c:pt>
                      <c:pt idx="578">
                        <c:v>45419983.191335402</c:v>
                      </c:pt>
                      <c:pt idx="579">
                        <c:v>46944668.626521103</c:v>
                      </c:pt>
                      <c:pt idx="580">
                        <c:v>46624742.393781297</c:v>
                      </c:pt>
                      <c:pt idx="581">
                        <c:v>48469226.548647299</c:v>
                      </c:pt>
                      <c:pt idx="582">
                        <c:v>49358488.226060398</c:v>
                      </c:pt>
                      <c:pt idx="583">
                        <c:v>46693173.2952981</c:v>
                      </c:pt>
                      <c:pt idx="584">
                        <c:v>45962713.337378196</c:v>
                      </c:pt>
                      <c:pt idx="585">
                        <c:v>44577415.1775776</c:v>
                      </c:pt>
                      <c:pt idx="586">
                        <c:v>37401255.082796901</c:v>
                      </c:pt>
                      <c:pt idx="587">
                        <c:v>36111133.058548398</c:v>
                      </c:pt>
                      <c:pt idx="588">
                        <c:v>35553758.094558798</c:v>
                      </c:pt>
                      <c:pt idx="589">
                        <c:v>36725954.175571598</c:v>
                      </c:pt>
                      <c:pt idx="590">
                        <c:v>35746730.992388301</c:v>
                      </c:pt>
                      <c:pt idx="591">
                        <c:v>36781545.947407298</c:v>
                      </c:pt>
                      <c:pt idx="592">
                        <c:v>36607515.951410398</c:v>
                      </c:pt>
                      <c:pt idx="593">
                        <c:v>36215860.873699799</c:v>
                      </c:pt>
                      <c:pt idx="594">
                        <c:v>37125478.5490162</c:v>
                      </c:pt>
                      <c:pt idx="595">
                        <c:v>42377486.3111246</c:v>
                      </c:pt>
                      <c:pt idx="596">
                        <c:v>42297987.960257098</c:v>
                      </c:pt>
                      <c:pt idx="597">
                        <c:v>40207641.309314303</c:v>
                      </c:pt>
                      <c:pt idx="598">
                        <c:v>41540764.984809697</c:v>
                      </c:pt>
                      <c:pt idx="599">
                        <c:v>41798937.866346501</c:v>
                      </c:pt>
                      <c:pt idx="600">
                        <c:v>41033824.2476843</c:v>
                      </c:pt>
                      <c:pt idx="601">
                        <c:v>41208302.226078197</c:v>
                      </c:pt>
                      <c:pt idx="602">
                        <c:v>41662586.187745303</c:v>
                      </c:pt>
                      <c:pt idx="603">
                        <c:v>39939932.618118703</c:v>
                      </c:pt>
                      <c:pt idx="604">
                        <c:v>39232224.082264803</c:v>
                      </c:pt>
                      <c:pt idx="605">
                        <c:v>41011143.327511899</c:v>
                      </c:pt>
                      <c:pt idx="606">
                        <c:v>42304951.977508999</c:v>
                      </c:pt>
                      <c:pt idx="607">
                        <c:v>42385380.610938899</c:v>
                      </c:pt>
                      <c:pt idx="608">
                        <c:v>42094384.317010701</c:v>
                      </c:pt>
                      <c:pt idx="609">
                        <c:v>42012666.455719396</c:v>
                      </c:pt>
                      <c:pt idx="610">
                        <c:v>41519969.827671699</c:v>
                      </c:pt>
                      <c:pt idx="611">
                        <c:v>41296814.086993001</c:v>
                      </c:pt>
                      <c:pt idx="612">
                        <c:v>41761245.326020397</c:v>
                      </c:pt>
                      <c:pt idx="613">
                        <c:v>41962583.915385596</c:v>
                      </c:pt>
                      <c:pt idx="614">
                        <c:v>45252318.763834</c:v>
                      </c:pt>
                      <c:pt idx="615">
                        <c:v>46141650.809132203</c:v>
                      </c:pt>
                      <c:pt idx="616">
                        <c:v>45748352.000109397</c:v>
                      </c:pt>
                      <c:pt idx="617">
                        <c:v>45778525.851354003</c:v>
                      </c:pt>
                      <c:pt idx="618">
                        <c:v>44935070.058960602</c:v>
                      </c:pt>
                      <c:pt idx="619">
                        <c:v>45270265.304968603</c:v>
                      </c:pt>
                      <c:pt idx="620">
                        <c:v>40222970.553075299</c:v>
                      </c:pt>
                      <c:pt idx="621">
                        <c:v>41569730.370786898</c:v>
                      </c:pt>
                      <c:pt idx="622">
                        <c:v>41490751.305937402</c:v>
                      </c:pt>
                      <c:pt idx="623">
                        <c:v>40773436.216431104</c:v>
                      </c:pt>
                      <c:pt idx="624">
                        <c:v>40475698.635492198</c:v>
                      </c:pt>
                      <c:pt idx="625">
                        <c:v>40176369.193750501</c:v>
                      </c:pt>
                      <c:pt idx="626">
                        <c:v>39350918.187062897</c:v>
                      </c:pt>
                      <c:pt idx="627">
                        <c:v>40081342.504943602</c:v>
                      </c:pt>
                      <c:pt idx="628">
                        <c:v>41664239.696358502</c:v>
                      </c:pt>
                      <c:pt idx="629">
                        <c:v>41520470.981952503</c:v>
                      </c:pt>
                      <c:pt idx="630">
                        <c:v>41584406.189600401</c:v>
                      </c:pt>
                      <c:pt idx="631">
                        <c:v>42205979.803070299</c:v>
                      </c:pt>
                      <c:pt idx="632">
                        <c:v>42493825.156613901</c:v>
                      </c:pt>
                      <c:pt idx="633">
                        <c:v>41689664.052434102</c:v>
                      </c:pt>
                      <c:pt idx="634">
                        <c:v>43368642.366962798</c:v>
                      </c:pt>
                      <c:pt idx="635">
                        <c:v>43168247.550650097</c:v>
                      </c:pt>
                      <c:pt idx="636">
                        <c:v>42867553.237625301</c:v>
                      </c:pt>
                      <c:pt idx="637">
                        <c:v>42922552.029745601</c:v>
                      </c:pt>
                      <c:pt idx="638">
                        <c:v>43202690.551670097</c:v>
                      </c:pt>
                      <c:pt idx="639">
                        <c:v>41143291.239865802</c:v>
                      </c:pt>
                      <c:pt idx="640">
                        <c:v>41782839.5652477</c:v>
                      </c:pt>
                      <c:pt idx="641">
                        <c:v>42462896.807012998</c:v>
                      </c:pt>
                      <c:pt idx="642">
                        <c:v>42401088.461095802</c:v>
                      </c:pt>
                      <c:pt idx="643">
                        <c:v>43082370.758582801</c:v>
                      </c:pt>
                      <c:pt idx="644">
                        <c:v>42989971.169823803</c:v>
                      </c:pt>
                      <c:pt idx="645">
                        <c:v>43311954.098714799</c:v>
                      </c:pt>
                      <c:pt idx="646">
                        <c:v>43539137.427506402</c:v>
                      </c:pt>
                      <c:pt idx="647">
                        <c:v>43611674.7466373</c:v>
                      </c:pt>
                      <c:pt idx="648">
                        <c:v>43553560.800325803</c:v>
                      </c:pt>
                      <c:pt idx="649">
                        <c:v>43745275.462409697</c:v>
                      </c:pt>
                      <c:pt idx="650">
                        <c:v>45148790.337244101</c:v>
                      </c:pt>
                      <c:pt idx="651">
                        <c:v>45246592.900088601</c:v>
                      </c:pt>
                      <c:pt idx="652">
                        <c:v>47365623.008145802</c:v>
                      </c:pt>
                      <c:pt idx="653">
                        <c:v>46665206.220010698</c:v>
                      </c:pt>
                      <c:pt idx="654">
                        <c:v>45933549.530015104</c:v>
                      </c:pt>
                      <c:pt idx="655">
                        <c:v>45219044.933166899</c:v>
                      </c:pt>
                      <c:pt idx="656">
                        <c:v>45050471.466024801</c:v>
                      </c:pt>
                      <c:pt idx="657">
                        <c:v>45622838.630117998</c:v>
                      </c:pt>
                      <c:pt idx="658">
                        <c:v>45206923.376570597</c:v>
                      </c:pt>
                      <c:pt idx="659">
                        <c:v>45227734.415185198</c:v>
                      </c:pt>
                      <c:pt idx="660">
                        <c:v>44154757.074096501</c:v>
                      </c:pt>
                      <c:pt idx="661">
                        <c:v>43593436.4540051</c:v>
                      </c:pt>
                      <c:pt idx="662">
                        <c:v>43988992.609362699</c:v>
                      </c:pt>
                      <c:pt idx="663">
                        <c:v>44432102.8216879</c:v>
                      </c:pt>
                      <c:pt idx="664">
                        <c:v>45060693.992934801</c:v>
                      </c:pt>
                      <c:pt idx="665">
                        <c:v>45684356.166368902</c:v>
                      </c:pt>
                      <c:pt idx="666">
                        <c:v>45427514.256344698</c:v>
                      </c:pt>
                      <c:pt idx="667">
                        <c:v>45211871.103844799</c:v>
                      </c:pt>
                      <c:pt idx="668">
                        <c:v>45174234.635717198</c:v>
                      </c:pt>
                      <c:pt idx="669">
                        <c:v>45394102.933121197</c:v>
                      </c:pt>
                      <c:pt idx="670">
                        <c:v>45043365.440950997</c:v>
                      </c:pt>
                      <c:pt idx="671">
                        <c:v>45245170.574562304</c:v>
                      </c:pt>
                      <c:pt idx="672">
                        <c:v>44255453.155254103</c:v>
                      </c:pt>
                      <c:pt idx="673">
                        <c:v>44616259.1245059</c:v>
                      </c:pt>
                      <c:pt idx="674">
                        <c:v>44493514.958055399</c:v>
                      </c:pt>
                      <c:pt idx="675">
                        <c:v>44512502.769232199</c:v>
                      </c:pt>
                      <c:pt idx="676">
                        <c:v>45147226.035850801</c:v>
                      </c:pt>
                      <c:pt idx="677">
                        <c:v>45379981.298705399</c:v>
                      </c:pt>
                      <c:pt idx="678">
                        <c:v>45898889.9592117</c:v>
                      </c:pt>
                      <c:pt idx="679">
                        <c:v>45945344.734142996</c:v>
                      </c:pt>
                      <c:pt idx="680">
                        <c:v>46240989.250709102</c:v>
                      </c:pt>
                      <c:pt idx="681">
                        <c:v>46227078.438369699</c:v>
                      </c:pt>
                      <c:pt idx="682">
                        <c:v>46096356.363610998</c:v>
                      </c:pt>
                      <c:pt idx="683">
                        <c:v>46128634.017214499</c:v>
                      </c:pt>
                      <c:pt idx="684">
                        <c:v>46111877.497906402</c:v>
                      </c:pt>
                      <c:pt idx="685">
                        <c:v>46505109.036555097</c:v>
                      </c:pt>
                      <c:pt idx="686">
                        <c:v>46449140.2297059</c:v>
                      </c:pt>
                      <c:pt idx="687">
                        <c:v>46644625.559023</c:v>
                      </c:pt>
                      <c:pt idx="688">
                        <c:v>46378529.921980001</c:v>
                      </c:pt>
                      <c:pt idx="689">
                        <c:v>46697743.552762903</c:v>
                      </c:pt>
                      <c:pt idx="690">
                        <c:v>46749756.861982599</c:v>
                      </c:pt>
                      <c:pt idx="691">
                        <c:v>46892736.000251397</c:v>
                      </c:pt>
                      <c:pt idx="692">
                        <c:v>46833433.2899376</c:v>
                      </c:pt>
                      <c:pt idx="693">
                        <c:v>47264535.5087476</c:v>
                      </c:pt>
                      <c:pt idx="694">
                        <c:v>48082668.485185698</c:v>
                      </c:pt>
                      <c:pt idx="695">
                        <c:v>47911865.728501298</c:v>
                      </c:pt>
                      <c:pt idx="696">
                        <c:v>47669093.9167381</c:v>
                      </c:pt>
                      <c:pt idx="697">
                        <c:v>48131066.361903101</c:v>
                      </c:pt>
                      <c:pt idx="698">
                        <c:v>49701695.620405801</c:v>
                      </c:pt>
                      <c:pt idx="699">
                        <c:v>49927977.5641049</c:v>
                      </c:pt>
                      <c:pt idx="700">
                        <c:v>51259435.123635098</c:v>
                      </c:pt>
                      <c:pt idx="701">
                        <c:v>51623477.428412102</c:v>
                      </c:pt>
                      <c:pt idx="702">
                        <c:v>51069353.146523997</c:v>
                      </c:pt>
                      <c:pt idx="703">
                        <c:v>50203835.137734599</c:v>
                      </c:pt>
                      <c:pt idx="704">
                        <c:v>51430487.685913302</c:v>
                      </c:pt>
                      <c:pt idx="705">
                        <c:v>52768467.132456899</c:v>
                      </c:pt>
                      <c:pt idx="706">
                        <c:v>54487837.224172503</c:v>
                      </c:pt>
                      <c:pt idx="707">
                        <c:v>55020472.865025401</c:v>
                      </c:pt>
                      <c:pt idx="708">
                        <c:v>60252816.285750099</c:v>
                      </c:pt>
                      <c:pt idx="709">
                        <c:v>59571347.402223103</c:v>
                      </c:pt>
                      <c:pt idx="710">
                        <c:v>57364819.488091603</c:v>
                      </c:pt>
                      <c:pt idx="711">
                        <c:v>58445933.088484198</c:v>
                      </c:pt>
                      <c:pt idx="712">
                        <c:v>60197562.784370698</c:v>
                      </c:pt>
                      <c:pt idx="713">
                        <c:v>62087975.5612593</c:v>
                      </c:pt>
                      <c:pt idx="714">
                        <c:v>61935878.795939997</c:v>
                      </c:pt>
                      <c:pt idx="715">
                        <c:v>60974000.209522903</c:v>
                      </c:pt>
                      <c:pt idx="716">
                        <c:v>59947245.395256899</c:v>
                      </c:pt>
                      <c:pt idx="717">
                        <c:v>59086522.1230845</c:v>
                      </c:pt>
                      <c:pt idx="718">
                        <c:v>58827936.836920798</c:v>
                      </c:pt>
                      <c:pt idx="719">
                        <c:v>59950340.3347691</c:v>
                      </c:pt>
                      <c:pt idx="720">
                        <c:v>61708332.8354678</c:v>
                      </c:pt>
                      <c:pt idx="721">
                        <c:v>61514234.8414298</c:v>
                      </c:pt>
                      <c:pt idx="722">
                        <c:v>62204229.661702499</c:v>
                      </c:pt>
                      <c:pt idx="723">
                        <c:v>62450576.142410196</c:v>
                      </c:pt>
                      <c:pt idx="724">
                        <c:v>61996862.0231236</c:v>
                      </c:pt>
                      <c:pt idx="725">
                        <c:v>63139118.933123298</c:v>
                      </c:pt>
                      <c:pt idx="726">
                        <c:v>60442815.612876102</c:v>
                      </c:pt>
                      <c:pt idx="727">
                        <c:v>61099319.273153901</c:v>
                      </c:pt>
                      <c:pt idx="728">
                        <c:v>62343495.417478599</c:v>
                      </c:pt>
                      <c:pt idx="729">
                        <c:v>62674734.907889798</c:v>
                      </c:pt>
                      <c:pt idx="730">
                        <c:v>64009620.529060103</c:v>
                      </c:pt>
                      <c:pt idx="731">
                        <c:v>63949204.918268099</c:v>
                      </c:pt>
                      <c:pt idx="732">
                        <c:v>66227870.771383703</c:v>
                      </c:pt>
                      <c:pt idx="733">
                        <c:v>67658405.194686607</c:v>
                      </c:pt>
                      <c:pt idx="734">
                        <c:v>67768447.009748593</c:v>
                      </c:pt>
                      <c:pt idx="735">
                        <c:v>71322291.279752702</c:v>
                      </c:pt>
                      <c:pt idx="736">
                        <c:v>72092290.425404802</c:v>
                      </c:pt>
                      <c:pt idx="737">
                        <c:v>71673457.797627702</c:v>
                      </c:pt>
                      <c:pt idx="738">
                        <c:v>72172253.374613896</c:v>
                      </c:pt>
                      <c:pt idx="739">
                        <c:v>80432043.408813804</c:v>
                      </c:pt>
                      <c:pt idx="740">
                        <c:v>82956039.792513803</c:v>
                      </c:pt>
                      <c:pt idx="741">
                        <c:v>86279636.686174095</c:v>
                      </c:pt>
                      <c:pt idx="742">
                        <c:v>84293767.060929403</c:v>
                      </c:pt>
                      <c:pt idx="743">
                        <c:v>81062036.847437903</c:v>
                      </c:pt>
                      <c:pt idx="744">
                        <c:v>84385115.186166704</c:v>
                      </c:pt>
                      <c:pt idx="745">
                        <c:v>80941985.219779</c:v>
                      </c:pt>
                      <c:pt idx="746">
                        <c:v>81236668.773629501</c:v>
                      </c:pt>
                      <c:pt idx="747">
                        <c:v>81718713.038181901</c:v>
                      </c:pt>
                      <c:pt idx="748">
                        <c:v>83645016.875441998</c:v>
                      </c:pt>
                      <c:pt idx="749">
                        <c:v>84735065.965504393</c:v>
                      </c:pt>
                      <c:pt idx="750">
                        <c:v>84964035.351961702</c:v>
                      </c:pt>
                      <c:pt idx="751">
                        <c:v>84564417.212446496</c:v>
                      </c:pt>
                      <c:pt idx="752">
                        <c:v>83729650.979797304</c:v>
                      </c:pt>
                      <c:pt idx="753">
                        <c:v>87070078.9902547</c:v>
                      </c:pt>
                      <c:pt idx="754">
                        <c:v>89359853.319879502</c:v>
                      </c:pt>
                      <c:pt idx="755">
                        <c:v>91792148.981930703</c:v>
                      </c:pt>
                      <c:pt idx="756">
                        <c:v>101309923.54375499</c:v>
                      </c:pt>
                      <c:pt idx="757">
                        <c:v>104901352.049123</c:v>
                      </c:pt>
                      <c:pt idx="758">
                        <c:v>105023525.554212</c:v>
                      </c:pt>
                      <c:pt idx="759">
                        <c:v>103996446.38395099</c:v>
                      </c:pt>
                      <c:pt idx="760">
                        <c:v>104691683.561057</c:v>
                      </c:pt>
                      <c:pt idx="761">
                        <c:v>105473278.22214</c:v>
                      </c:pt>
                      <c:pt idx="762">
                        <c:v>106809795.88965701</c:v>
                      </c:pt>
                      <c:pt idx="763">
                        <c:v>107225783.724115</c:v>
                      </c:pt>
                      <c:pt idx="764">
                        <c:v>110635487.427981</c:v>
                      </c:pt>
                      <c:pt idx="765">
                        <c:v>111650254.365429</c:v>
                      </c:pt>
                      <c:pt idx="766">
                        <c:v>112226225.219503</c:v>
                      </c:pt>
                      <c:pt idx="767">
                        <c:v>116120988.80013999</c:v>
                      </c:pt>
                      <c:pt idx="768">
                        <c:v>118175116.36672799</c:v>
                      </c:pt>
                      <c:pt idx="769">
                        <c:v>127816786.76551799</c:v>
                      </c:pt>
                      <c:pt idx="770">
                        <c:v>130644707.355276</c:v>
                      </c:pt>
                      <c:pt idx="771">
                        <c:v>117384750.65373699</c:v>
                      </c:pt>
                      <c:pt idx="772">
                        <c:v>112617191.420442</c:v>
                      </c:pt>
                      <c:pt idx="773">
                        <c:v>76241597.060591996</c:v>
                      </c:pt>
                      <c:pt idx="774">
                        <c:v>97254297.627268806</c:v>
                      </c:pt>
                      <c:pt idx="775">
                        <c:v>96590617.151864603</c:v>
                      </c:pt>
                      <c:pt idx="776">
                        <c:v>95394694.253527001</c:v>
                      </c:pt>
                      <c:pt idx="777">
                        <c:v>98563560.451377794</c:v>
                      </c:pt>
                      <c:pt idx="778">
                        <c:v>103579438.08346801</c:v>
                      </c:pt>
                      <c:pt idx="779">
                        <c:v>103551116.36779401</c:v>
                      </c:pt>
                      <c:pt idx="780">
                        <c:v>103272277.547241</c:v>
                      </c:pt>
                      <c:pt idx="781">
                        <c:v>106826341.312402</c:v>
                      </c:pt>
                      <c:pt idx="782">
                        <c:v>107228161.79197299</c:v>
                      </c:pt>
                      <c:pt idx="783">
                        <c:v>106680232.039701</c:v>
                      </c:pt>
                      <c:pt idx="784">
                        <c:v>105388224.841996</c:v>
                      </c:pt>
                      <c:pt idx="785">
                        <c:v>99315679.958975703</c:v>
                      </c:pt>
                      <c:pt idx="786">
                        <c:v>98453677.430077106</c:v>
                      </c:pt>
                      <c:pt idx="787">
                        <c:v>100697998.078043</c:v>
                      </c:pt>
                      <c:pt idx="788">
                        <c:v>103449153.79694</c:v>
                      </c:pt>
                      <c:pt idx="789">
                        <c:v>102216419.78102</c:v>
                      </c:pt>
                      <c:pt idx="790">
                        <c:v>108839992.77701899</c:v>
                      </c:pt>
                      <c:pt idx="791">
                        <c:v>110270518.503703</c:v>
                      </c:pt>
                      <c:pt idx="792">
                        <c:v>109527232.63583601</c:v>
                      </c:pt>
                      <c:pt idx="793">
                        <c:v>109282433.32888301</c:v>
                      </c:pt>
                      <c:pt idx="794">
                        <c:v>109556670.67691199</c:v>
                      </c:pt>
                      <c:pt idx="795">
                        <c:v>110265963.612544</c:v>
                      </c:pt>
                      <c:pt idx="796">
                        <c:v>111763030.61187001</c:v>
                      </c:pt>
                      <c:pt idx="797">
                        <c:v>112318809.251881</c:v>
                      </c:pt>
                      <c:pt idx="798">
                        <c:v>113038122.859474</c:v>
                      </c:pt>
                      <c:pt idx="799">
                        <c:v>116607709.446878</c:v>
                      </c:pt>
                      <c:pt idx="800">
                        <c:v>116575632.23739</c:v>
                      </c:pt>
                      <c:pt idx="801">
                        <c:v>118347752.158978</c:v>
                      </c:pt>
                      <c:pt idx="802">
                        <c:v>118660902.4804</c:v>
                      </c:pt>
                      <c:pt idx="803">
                        <c:v>122264149.064017</c:v>
                      </c:pt>
                      <c:pt idx="804">
                        <c:v>124797693.40999299</c:v>
                      </c:pt>
                      <c:pt idx="805">
                        <c:v>123517671.275736</c:v>
                      </c:pt>
                      <c:pt idx="806">
                        <c:v>123287120.19380499</c:v>
                      </c:pt>
                      <c:pt idx="807">
                        <c:v>122184176.752436</c:v>
                      </c:pt>
                      <c:pt idx="808">
                        <c:v>121797452.58739699</c:v>
                      </c:pt>
                      <c:pt idx="809">
                        <c:v>121370769.43998</c:v>
                      </c:pt>
                      <c:pt idx="810">
                        <c:v>122144938.29132199</c:v>
                      </c:pt>
                      <c:pt idx="811">
                        <c:v>123608911.077196</c:v>
                      </c:pt>
                      <c:pt idx="812">
                        <c:v>123697386.924438</c:v>
                      </c:pt>
                      <c:pt idx="813">
                        <c:v>124424855.711886</c:v>
                      </c:pt>
                      <c:pt idx="814">
                        <c:v>124763144.954182</c:v>
                      </c:pt>
                      <c:pt idx="815">
                        <c:v>124729610.61187699</c:v>
                      </c:pt>
                      <c:pt idx="816">
                        <c:v>124788341.822584</c:v>
                      </c:pt>
                      <c:pt idx="817">
                        <c:v>129090428.092048</c:v>
                      </c:pt>
                      <c:pt idx="818">
                        <c:v>130670285.50199699</c:v>
                      </c:pt>
                      <c:pt idx="819">
                        <c:v>129816072.09317701</c:v>
                      </c:pt>
                      <c:pt idx="820">
                        <c:v>128790912.278795</c:v>
                      </c:pt>
                      <c:pt idx="821">
                        <c:v>126392347.02922501</c:v>
                      </c:pt>
                      <c:pt idx="822">
                        <c:v>120087550.576049</c:v>
                      </c:pt>
                      <c:pt idx="823">
                        <c:v>118769339.49312</c:v>
                      </c:pt>
                      <c:pt idx="824">
                        <c:v>119818327.74718</c:v>
                      </c:pt>
                      <c:pt idx="825">
                        <c:v>122750116.81018899</c:v>
                      </c:pt>
                      <c:pt idx="826">
                        <c:v>122411314.489062</c:v>
                      </c:pt>
                      <c:pt idx="827">
                        <c:v>122100407.829569</c:v>
                      </c:pt>
                      <c:pt idx="828">
                        <c:v>121160702.537981</c:v>
                      </c:pt>
                      <c:pt idx="829">
                        <c:v>118428590.740063</c:v>
                      </c:pt>
                      <c:pt idx="830">
                        <c:v>121149067.610154</c:v>
                      </c:pt>
                      <c:pt idx="831">
                        <c:v>120627515.201446</c:v>
                      </c:pt>
                      <c:pt idx="832">
                        <c:v>121438778.882745</c:v>
                      </c:pt>
                      <c:pt idx="833">
                        <c:v>121599076.91927101</c:v>
                      </c:pt>
                      <c:pt idx="834">
                        <c:v>119960921.85288499</c:v>
                      </c:pt>
                      <c:pt idx="835">
                        <c:v>119409417.79504199</c:v>
                      </c:pt>
                      <c:pt idx="836">
                        <c:v>119125804.49907801</c:v>
                      </c:pt>
                      <c:pt idx="837">
                        <c:v>120072950.748996</c:v>
                      </c:pt>
                      <c:pt idx="838">
                        <c:v>119808539.91377001</c:v>
                      </c:pt>
                      <c:pt idx="839">
                        <c:v>119151358.079871</c:v>
                      </c:pt>
                      <c:pt idx="840">
                        <c:v>110208467.300596</c:v>
                      </c:pt>
                      <c:pt idx="841">
                        <c:v>103907129.819906</c:v>
                      </c:pt>
                      <c:pt idx="842">
                        <c:v>107358406.444931</c:v>
                      </c:pt>
                      <c:pt idx="843">
                        <c:v>110031900.950781</c:v>
                      </c:pt>
                      <c:pt idx="844">
                        <c:v>109301962.213376</c:v>
                      </c:pt>
                      <c:pt idx="845">
                        <c:v>111729837.03327</c:v>
                      </c:pt>
                      <c:pt idx="846">
                        <c:v>114760401.036732</c:v>
                      </c:pt>
                      <c:pt idx="847">
                        <c:v>109350090.90821201</c:v>
                      </c:pt>
                      <c:pt idx="848">
                        <c:v>108569913.2783</c:v>
                      </c:pt>
                      <c:pt idx="849">
                        <c:v>109887377.783463</c:v>
                      </c:pt>
                      <c:pt idx="850">
                        <c:v>111479866.79207</c:v>
                      </c:pt>
                      <c:pt idx="851">
                        <c:v>110986940.92462</c:v>
                      </c:pt>
                      <c:pt idx="852">
                        <c:v>112376509.543842</c:v>
                      </c:pt>
                      <c:pt idx="853">
                        <c:v>113350715.007432</c:v>
                      </c:pt>
                      <c:pt idx="854">
                        <c:v>112799238.90434</c:v>
                      </c:pt>
                      <c:pt idx="855">
                        <c:v>112085804.899978</c:v>
                      </c:pt>
                      <c:pt idx="856">
                        <c:v>112655160.618294</c:v>
                      </c:pt>
                      <c:pt idx="857">
                        <c:v>112512718.561215</c:v>
                      </c:pt>
                      <c:pt idx="858">
                        <c:v>114552107.04302301</c:v>
                      </c:pt>
                      <c:pt idx="859">
                        <c:v>114282885.84278201</c:v>
                      </c:pt>
                      <c:pt idx="860">
                        <c:v>113955460.67442399</c:v>
                      </c:pt>
                      <c:pt idx="861">
                        <c:v>116279140.76823901</c:v>
                      </c:pt>
                      <c:pt idx="862">
                        <c:v>121878076.38036899</c:v>
                      </c:pt>
                      <c:pt idx="863">
                        <c:v>122428861.153117</c:v>
                      </c:pt>
                      <c:pt idx="864">
                        <c:v>121634501.089966</c:v>
                      </c:pt>
                      <c:pt idx="865">
                        <c:v>122605492.631697</c:v>
                      </c:pt>
                      <c:pt idx="866">
                        <c:v>122155599.304693</c:v>
                      </c:pt>
                      <c:pt idx="867">
                        <c:v>122557615.511013</c:v>
                      </c:pt>
                      <c:pt idx="868">
                        <c:v>128527465.320242</c:v>
                      </c:pt>
                      <c:pt idx="869">
                        <c:v>128505104.260904</c:v>
                      </c:pt>
                      <c:pt idx="870">
                        <c:v>129989710.320668</c:v>
                      </c:pt>
                      <c:pt idx="871">
                        <c:v>131300996.096545</c:v>
                      </c:pt>
                      <c:pt idx="872">
                        <c:v>127780662.074784</c:v>
                      </c:pt>
                      <c:pt idx="873">
                        <c:v>127604785.27999499</c:v>
                      </c:pt>
                      <c:pt idx="874">
                        <c:v>129500185.077076</c:v>
                      </c:pt>
                      <c:pt idx="875">
                        <c:v>131295308.577324</c:v>
                      </c:pt>
                      <c:pt idx="876">
                        <c:v>132264146.216241</c:v>
                      </c:pt>
                      <c:pt idx="877">
                        <c:v>132382377.27418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B3CE-46F3-86B3-CE7855C8744A}"/>
                  </c:ext>
                </c:extLst>
              </c15:ser>
            </c15:filteredScatterSeries>
          </c:ext>
        </c:extLst>
      </c:scatterChart>
      <c:valAx>
        <c:axId val="720461200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Ratio of Total Issued Suppl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logBase val="10"/>
          <c:orientation val="minMax"/>
          <c:max val="1000000000000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O$2:$O$877</c:f>
              <c:numCache>
                <c:formatCode>General</c:formatCode>
                <c:ptCount val="876"/>
                <c:pt idx="0">
                  <c:v>17.020793608860352</c:v>
                </c:pt>
                <c:pt idx="1">
                  <c:v>18.136248640938248</c:v>
                </c:pt>
                <c:pt idx="2">
                  <c:v>18.138990819770338</c:v>
                </c:pt>
                <c:pt idx="3">
                  <c:v>18.298573268558123</c:v>
                </c:pt>
                <c:pt idx="4">
                  <c:v>17.929937375539296</c:v>
                </c:pt>
                <c:pt idx="5">
                  <c:v>17.93175876393795</c:v>
                </c:pt>
                <c:pt idx="6">
                  <c:v>17.933561678648918</c:v>
                </c:pt>
                <c:pt idx="7">
                  <c:v>18.070854182842755</c:v>
                </c:pt>
                <c:pt idx="8">
                  <c:v>18.126551183257444</c:v>
                </c:pt>
                <c:pt idx="9">
                  <c:v>17.921920548633565</c:v>
                </c:pt>
                <c:pt idx="10">
                  <c:v>17.761270088452637</c:v>
                </c:pt>
                <c:pt idx="11">
                  <c:v>16.858445824329657</c:v>
                </c:pt>
                <c:pt idx="12">
                  <c:v>17.664583486593052</c:v>
                </c:pt>
                <c:pt idx="13">
                  <c:v>17.416797979037369</c:v>
                </c:pt>
                <c:pt idx="14">
                  <c:v>17.262034767727425</c:v>
                </c:pt>
                <c:pt idx="15">
                  <c:v>17.263963028754894</c:v>
                </c:pt>
                <c:pt idx="16">
                  <c:v>17.545851285043074</c:v>
                </c:pt>
                <c:pt idx="17">
                  <c:v>17.427800536664733</c:v>
                </c:pt>
                <c:pt idx="18">
                  <c:v>17.730129629829769</c:v>
                </c:pt>
                <c:pt idx="19">
                  <c:v>17.766857538688949</c:v>
                </c:pt>
                <c:pt idx="20">
                  <c:v>17.768712127730925</c:v>
                </c:pt>
                <c:pt idx="21">
                  <c:v>17.775961566891617</c:v>
                </c:pt>
                <c:pt idx="22">
                  <c:v>17.879858917780922</c:v>
                </c:pt>
                <c:pt idx="23">
                  <c:v>17.972036772488149</c:v>
                </c:pt>
                <c:pt idx="24">
                  <c:v>18.193989849712917</c:v>
                </c:pt>
                <c:pt idx="25">
                  <c:v>18.19585703659207</c:v>
                </c:pt>
                <c:pt idx="26">
                  <c:v>18.197755764372737</c:v>
                </c:pt>
                <c:pt idx="27">
                  <c:v>18.199598461632437</c:v>
                </c:pt>
                <c:pt idx="28">
                  <c:v>18.201490105440605</c:v>
                </c:pt>
                <c:pt idx="29">
                  <c:v>18.132258169351939</c:v>
                </c:pt>
                <c:pt idx="30">
                  <c:v>18.134096459464089</c:v>
                </c:pt>
                <c:pt idx="31">
                  <c:v>17.843978855296367</c:v>
                </c:pt>
                <c:pt idx="32">
                  <c:v>17.688802157209238</c:v>
                </c:pt>
                <c:pt idx="33">
                  <c:v>17.690007646860341</c:v>
                </c:pt>
                <c:pt idx="34">
                  <c:v>17.691282296177</c:v>
                </c:pt>
                <c:pt idx="35">
                  <c:v>17.693116437449802</c:v>
                </c:pt>
                <c:pt idx="36">
                  <c:v>17.902923088744334</c:v>
                </c:pt>
                <c:pt idx="37">
                  <c:v>17.847787660884695</c:v>
                </c:pt>
                <c:pt idx="38">
                  <c:v>17.885449286110646</c:v>
                </c:pt>
                <c:pt idx="39">
                  <c:v>17.887562246945691</c:v>
                </c:pt>
                <c:pt idx="40">
                  <c:v>17.889346218297195</c:v>
                </c:pt>
                <c:pt idx="41">
                  <c:v>17.874418170832236</c:v>
                </c:pt>
                <c:pt idx="42">
                  <c:v>17.876056821354361</c:v>
                </c:pt>
                <c:pt idx="43">
                  <c:v>17.877732452094886</c:v>
                </c:pt>
                <c:pt idx="44">
                  <c:v>17.701732027192474</c:v>
                </c:pt>
                <c:pt idx="45">
                  <c:v>17.409759821057797</c:v>
                </c:pt>
                <c:pt idx="46">
                  <c:v>17.871759796033782</c:v>
                </c:pt>
                <c:pt idx="47">
                  <c:v>17.712239148220537</c:v>
                </c:pt>
                <c:pt idx="48">
                  <c:v>17.812855689986382</c:v>
                </c:pt>
                <c:pt idx="49">
                  <c:v>17.814394894686952</c:v>
                </c:pt>
                <c:pt idx="50">
                  <c:v>17.815903710512448</c:v>
                </c:pt>
                <c:pt idx="51">
                  <c:v>17.817466214816037</c:v>
                </c:pt>
                <c:pt idx="52">
                  <c:v>17.806073269276759</c:v>
                </c:pt>
                <c:pt idx="53">
                  <c:v>17.754638703819428</c:v>
                </c:pt>
                <c:pt idx="54">
                  <c:v>17.756385287623171</c:v>
                </c:pt>
                <c:pt idx="55">
                  <c:v>17.852923835359466</c:v>
                </c:pt>
                <c:pt idx="56">
                  <c:v>17.854478742972571</c:v>
                </c:pt>
                <c:pt idx="57">
                  <c:v>17.823834086014024</c:v>
                </c:pt>
                <c:pt idx="58">
                  <c:v>17.831674461349106</c:v>
                </c:pt>
                <c:pt idx="59">
                  <c:v>17.805546677851147</c:v>
                </c:pt>
                <c:pt idx="60">
                  <c:v>17.795595799212133</c:v>
                </c:pt>
                <c:pt idx="61">
                  <c:v>17.753052187594644</c:v>
                </c:pt>
                <c:pt idx="62">
                  <c:v>17.692796084237177</c:v>
                </c:pt>
                <c:pt idx="63">
                  <c:v>17.753490792131423</c:v>
                </c:pt>
                <c:pt idx="64">
                  <c:v>17.76009230545483</c:v>
                </c:pt>
                <c:pt idx="65">
                  <c:v>17.751082736987868</c:v>
                </c:pt>
                <c:pt idx="66">
                  <c:v>17.756251862722809</c:v>
                </c:pt>
                <c:pt idx="67">
                  <c:v>17.812196247409329</c:v>
                </c:pt>
                <c:pt idx="68">
                  <c:v>17.652735213395903</c:v>
                </c:pt>
                <c:pt idx="69">
                  <c:v>17.593658273341887</c:v>
                </c:pt>
                <c:pt idx="70">
                  <c:v>17.637742799173207</c:v>
                </c:pt>
                <c:pt idx="71">
                  <c:v>17.631335223781214</c:v>
                </c:pt>
                <c:pt idx="72">
                  <c:v>17.587353550294452</c:v>
                </c:pt>
                <c:pt idx="73">
                  <c:v>17.610079107687696</c:v>
                </c:pt>
                <c:pt idx="74">
                  <c:v>17.569266990716397</c:v>
                </c:pt>
                <c:pt idx="75">
                  <c:v>17.522544309919471</c:v>
                </c:pt>
                <c:pt idx="76">
                  <c:v>17.504360619503164</c:v>
                </c:pt>
                <c:pt idx="77">
                  <c:v>17.511754674240198</c:v>
                </c:pt>
                <c:pt idx="78">
                  <c:v>17.653859095146313</c:v>
                </c:pt>
                <c:pt idx="79">
                  <c:v>17.597505485621344</c:v>
                </c:pt>
                <c:pt idx="80">
                  <c:v>17.534177417578508</c:v>
                </c:pt>
                <c:pt idx="81">
                  <c:v>17.699982905149344</c:v>
                </c:pt>
                <c:pt idx="82">
                  <c:v>17.770559279400008</c:v>
                </c:pt>
                <c:pt idx="83">
                  <c:v>17.848707165329728</c:v>
                </c:pt>
                <c:pt idx="84">
                  <c:v>17.775873948476701</c:v>
                </c:pt>
                <c:pt idx="85">
                  <c:v>17.65776305077803</c:v>
                </c:pt>
                <c:pt idx="86">
                  <c:v>17.765829331233011</c:v>
                </c:pt>
                <c:pt idx="87">
                  <c:v>17.767760987583337</c:v>
                </c:pt>
                <c:pt idx="88">
                  <c:v>17.616927238119626</c:v>
                </c:pt>
                <c:pt idx="89">
                  <c:v>17.597342016011794</c:v>
                </c:pt>
                <c:pt idx="90">
                  <c:v>17.733736335572857</c:v>
                </c:pt>
                <c:pt idx="91">
                  <c:v>17.744173070402763</c:v>
                </c:pt>
                <c:pt idx="92">
                  <c:v>17.777251066915781</c:v>
                </c:pt>
                <c:pt idx="93">
                  <c:v>17.699650730725523</c:v>
                </c:pt>
                <c:pt idx="94">
                  <c:v>17.684367904438158</c:v>
                </c:pt>
                <c:pt idx="95">
                  <c:v>17.591622009154314</c:v>
                </c:pt>
                <c:pt idx="96">
                  <c:v>17.721192934878268</c:v>
                </c:pt>
                <c:pt idx="97">
                  <c:v>17.66078294278033</c:v>
                </c:pt>
                <c:pt idx="98">
                  <c:v>17.62842473186295</c:v>
                </c:pt>
                <c:pt idx="99">
                  <c:v>17.629189305572091</c:v>
                </c:pt>
                <c:pt idx="100">
                  <c:v>17.779976957167083</c:v>
                </c:pt>
                <c:pt idx="101">
                  <c:v>17.765806722920562</c:v>
                </c:pt>
                <c:pt idx="102">
                  <c:v>17.759856992808185</c:v>
                </c:pt>
                <c:pt idx="103">
                  <c:v>17.72937636139833</c:v>
                </c:pt>
                <c:pt idx="104">
                  <c:v>17.793381690304017</c:v>
                </c:pt>
                <c:pt idx="105">
                  <c:v>17.864591959158471</c:v>
                </c:pt>
                <c:pt idx="106">
                  <c:v>17.851829177871849</c:v>
                </c:pt>
                <c:pt idx="107">
                  <c:v>17.824391403441002</c:v>
                </c:pt>
                <c:pt idx="108">
                  <c:v>17.729695822590806</c:v>
                </c:pt>
                <c:pt idx="109">
                  <c:v>17.819868861924377</c:v>
                </c:pt>
                <c:pt idx="110">
                  <c:v>17.821197563092529</c:v>
                </c:pt>
                <c:pt idx="111">
                  <c:v>17.773207140186599</c:v>
                </c:pt>
                <c:pt idx="112">
                  <c:v>17.758133443324269</c:v>
                </c:pt>
                <c:pt idx="113">
                  <c:v>17.795032311865004</c:v>
                </c:pt>
                <c:pt idx="114">
                  <c:v>17.84152103707051</c:v>
                </c:pt>
                <c:pt idx="115">
                  <c:v>17.814009172914904</c:v>
                </c:pt>
                <c:pt idx="116">
                  <c:v>17.767814464693267</c:v>
                </c:pt>
                <c:pt idx="117">
                  <c:v>17.76916778978179</c:v>
                </c:pt>
                <c:pt idx="118">
                  <c:v>17.850191854146846</c:v>
                </c:pt>
                <c:pt idx="119">
                  <c:v>17.779370799194368</c:v>
                </c:pt>
                <c:pt idx="120">
                  <c:v>17.829578678645426</c:v>
                </c:pt>
                <c:pt idx="121">
                  <c:v>17.828629985043911</c:v>
                </c:pt>
                <c:pt idx="122">
                  <c:v>17.817647708069003</c:v>
                </c:pt>
                <c:pt idx="123">
                  <c:v>17.792247193891793</c:v>
                </c:pt>
                <c:pt idx="124">
                  <c:v>17.831910373853798</c:v>
                </c:pt>
                <c:pt idx="125">
                  <c:v>17.829628240152001</c:v>
                </c:pt>
                <c:pt idx="126">
                  <c:v>17.830646077750949</c:v>
                </c:pt>
                <c:pt idx="127">
                  <c:v>17.78134444887322</c:v>
                </c:pt>
                <c:pt idx="128">
                  <c:v>17.823497755483302</c:v>
                </c:pt>
                <c:pt idx="129">
                  <c:v>17.770714069868209</c:v>
                </c:pt>
                <c:pt idx="130">
                  <c:v>17.70531815195033</c:v>
                </c:pt>
                <c:pt idx="131">
                  <c:v>17.663342831530208</c:v>
                </c:pt>
                <c:pt idx="132">
                  <c:v>17.698678643552558</c:v>
                </c:pt>
                <c:pt idx="133">
                  <c:v>17.661992753623249</c:v>
                </c:pt>
                <c:pt idx="134">
                  <c:v>17.734512131323282</c:v>
                </c:pt>
                <c:pt idx="135">
                  <c:v>17.699855316275553</c:v>
                </c:pt>
                <c:pt idx="136">
                  <c:v>17.708885283869751</c:v>
                </c:pt>
                <c:pt idx="137">
                  <c:v>17.699413054482534</c:v>
                </c:pt>
                <c:pt idx="138">
                  <c:v>17.808847154643427</c:v>
                </c:pt>
                <c:pt idx="139">
                  <c:v>17.713265233301929</c:v>
                </c:pt>
                <c:pt idx="140">
                  <c:v>17.707881413874933</c:v>
                </c:pt>
                <c:pt idx="141">
                  <c:v>17.734119288181695</c:v>
                </c:pt>
                <c:pt idx="142">
                  <c:v>17.703989539301531</c:v>
                </c:pt>
                <c:pt idx="143">
                  <c:v>17.697513370520078</c:v>
                </c:pt>
                <c:pt idx="144">
                  <c:v>17.746516118471739</c:v>
                </c:pt>
                <c:pt idx="145">
                  <c:v>17.749212895668951</c:v>
                </c:pt>
                <c:pt idx="146">
                  <c:v>17.676514072866848</c:v>
                </c:pt>
                <c:pt idx="147">
                  <c:v>17.753150329190603</c:v>
                </c:pt>
                <c:pt idx="148">
                  <c:v>17.687794465009425</c:v>
                </c:pt>
                <c:pt idx="149">
                  <c:v>17.718814944590669</c:v>
                </c:pt>
                <c:pt idx="150">
                  <c:v>17.720282184618441</c:v>
                </c:pt>
                <c:pt idx="151">
                  <c:v>17.726073910722892</c:v>
                </c:pt>
                <c:pt idx="152">
                  <c:v>17.731885762631798</c:v>
                </c:pt>
                <c:pt idx="153">
                  <c:v>17.741403606205509</c:v>
                </c:pt>
                <c:pt idx="154">
                  <c:v>17.734500233507003</c:v>
                </c:pt>
                <c:pt idx="155">
                  <c:v>17.731407226816462</c:v>
                </c:pt>
                <c:pt idx="156">
                  <c:v>17.897045660108848</c:v>
                </c:pt>
                <c:pt idx="157">
                  <c:v>17.817864413377151</c:v>
                </c:pt>
                <c:pt idx="158">
                  <c:v>17.815802946929121</c:v>
                </c:pt>
                <c:pt idx="159">
                  <c:v>17.819637084585455</c:v>
                </c:pt>
                <c:pt idx="160">
                  <c:v>17.772372615309248</c:v>
                </c:pt>
                <c:pt idx="161">
                  <c:v>17.811714379406144</c:v>
                </c:pt>
                <c:pt idx="162">
                  <c:v>17.781011614458492</c:v>
                </c:pt>
                <c:pt idx="163">
                  <c:v>17.816994613371719</c:v>
                </c:pt>
                <c:pt idx="164">
                  <c:v>17.813402748914783</c:v>
                </c:pt>
                <c:pt idx="165">
                  <c:v>17.794702592207411</c:v>
                </c:pt>
                <c:pt idx="166">
                  <c:v>17.79522850872522</c:v>
                </c:pt>
                <c:pt idx="167">
                  <c:v>17.799647875025045</c:v>
                </c:pt>
                <c:pt idx="168">
                  <c:v>17.825073156827031</c:v>
                </c:pt>
                <c:pt idx="169">
                  <c:v>17.805293818527669</c:v>
                </c:pt>
                <c:pt idx="170">
                  <c:v>17.816141540041833</c:v>
                </c:pt>
                <c:pt idx="171">
                  <c:v>17.788504482049671</c:v>
                </c:pt>
                <c:pt idx="172">
                  <c:v>17.753643985864166</c:v>
                </c:pt>
                <c:pt idx="173">
                  <c:v>17.759182530498592</c:v>
                </c:pt>
                <c:pt idx="174">
                  <c:v>17.765791678473263</c:v>
                </c:pt>
                <c:pt idx="175">
                  <c:v>17.737521241906162</c:v>
                </c:pt>
                <c:pt idx="176">
                  <c:v>17.76611712450088</c:v>
                </c:pt>
                <c:pt idx="177">
                  <c:v>17.734944202224025</c:v>
                </c:pt>
                <c:pt idx="178">
                  <c:v>17.737801029841854</c:v>
                </c:pt>
                <c:pt idx="179">
                  <c:v>17.718154552604474</c:v>
                </c:pt>
                <c:pt idx="180">
                  <c:v>17.584260735768506</c:v>
                </c:pt>
                <c:pt idx="181">
                  <c:v>17.702186578695741</c:v>
                </c:pt>
                <c:pt idx="182">
                  <c:v>17.666755643156883</c:v>
                </c:pt>
                <c:pt idx="183">
                  <c:v>17.728875629031076</c:v>
                </c:pt>
                <c:pt idx="184">
                  <c:v>17.510444625110029</c:v>
                </c:pt>
                <c:pt idx="185">
                  <c:v>17.657397575236544</c:v>
                </c:pt>
                <c:pt idx="186">
                  <c:v>17.620623718685639</c:v>
                </c:pt>
                <c:pt idx="187">
                  <c:v>17.617729156616271</c:v>
                </c:pt>
                <c:pt idx="188">
                  <c:v>17.591480296093071</c:v>
                </c:pt>
                <c:pt idx="189">
                  <c:v>17.589914541981944</c:v>
                </c:pt>
                <c:pt idx="190">
                  <c:v>17.563631515900813</c:v>
                </c:pt>
                <c:pt idx="191">
                  <c:v>17.514928502879428</c:v>
                </c:pt>
                <c:pt idx="192">
                  <c:v>17.567829628261478</c:v>
                </c:pt>
                <c:pt idx="193">
                  <c:v>17.57378889332772</c:v>
                </c:pt>
                <c:pt idx="194">
                  <c:v>17.560710137756701</c:v>
                </c:pt>
                <c:pt idx="195">
                  <c:v>17.625415869200484</c:v>
                </c:pt>
                <c:pt idx="196">
                  <c:v>17.584301278702451</c:v>
                </c:pt>
                <c:pt idx="197">
                  <c:v>17.564672822392378</c:v>
                </c:pt>
                <c:pt idx="198">
                  <c:v>17.5233412223965</c:v>
                </c:pt>
                <c:pt idx="199">
                  <c:v>17.529019629144926</c:v>
                </c:pt>
                <c:pt idx="200">
                  <c:v>17.542064616707911</c:v>
                </c:pt>
                <c:pt idx="201">
                  <c:v>17.495254491860319</c:v>
                </c:pt>
                <c:pt idx="202">
                  <c:v>17.532351902300533</c:v>
                </c:pt>
                <c:pt idx="203">
                  <c:v>17.458837000184229</c:v>
                </c:pt>
                <c:pt idx="204">
                  <c:v>17.421988127486337</c:v>
                </c:pt>
                <c:pt idx="205">
                  <c:v>17.704279563688569</c:v>
                </c:pt>
                <c:pt idx="206">
                  <c:v>17.739327531335995</c:v>
                </c:pt>
                <c:pt idx="207">
                  <c:v>17.761464309163067</c:v>
                </c:pt>
                <c:pt idx="208">
                  <c:v>17.734184156677394</c:v>
                </c:pt>
                <c:pt idx="209">
                  <c:v>17.675132998172174</c:v>
                </c:pt>
                <c:pt idx="210">
                  <c:v>17.688685957993183</c:v>
                </c:pt>
                <c:pt idx="211">
                  <c:v>17.704021723000853</c:v>
                </c:pt>
                <c:pt idx="212">
                  <c:v>17.739176553724928</c:v>
                </c:pt>
                <c:pt idx="213">
                  <c:v>17.761135450256475</c:v>
                </c:pt>
                <c:pt idx="214">
                  <c:v>17.809616075029734</c:v>
                </c:pt>
                <c:pt idx="215">
                  <c:v>17.904876396715913</c:v>
                </c:pt>
                <c:pt idx="216">
                  <c:v>17.99451607181334</c:v>
                </c:pt>
                <c:pt idx="217">
                  <c:v>18.040274129049603</c:v>
                </c:pt>
                <c:pt idx="218">
                  <c:v>18.007502887396534</c:v>
                </c:pt>
                <c:pt idx="219">
                  <c:v>18.149658035340391</c:v>
                </c:pt>
                <c:pt idx="220">
                  <c:v>18.382176511528808</c:v>
                </c:pt>
                <c:pt idx="221">
                  <c:v>18.489629538332174</c:v>
                </c:pt>
                <c:pt idx="222">
                  <c:v>18.370583391869982</c:v>
                </c:pt>
                <c:pt idx="223">
                  <c:v>18.307622170660853</c:v>
                </c:pt>
                <c:pt idx="224">
                  <c:v>18.335832090555112</c:v>
                </c:pt>
                <c:pt idx="225">
                  <c:v>18.348201387225522</c:v>
                </c:pt>
                <c:pt idx="226">
                  <c:v>18.371244283925403</c:v>
                </c:pt>
                <c:pt idx="227">
                  <c:v>18.406080005044579</c:v>
                </c:pt>
                <c:pt idx="228">
                  <c:v>18.350945506041807</c:v>
                </c:pt>
                <c:pt idx="229">
                  <c:v>18.359864942933232</c:v>
                </c:pt>
                <c:pt idx="230">
                  <c:v>18.358311448630591</c:v>
                </c:pt>
                <c:pt idx="231">
                  <c:v>19.10298420391986</c:v>
                </c:pt>
                <c:pt idx="232">
                  <c:v>19.018853308593901</c:v>
                </c:pt>
                <c:pt idx="233">
                  <c:v>19.011799850904612</c:v>
                </c:pt>
                <c:pt idx="234">
                  <c:v>19.234278552103419</c:v>
                </c:pt>
                <c:pt idx="235">
                  <c:v>19.321576380894754</c:v>
                </c:pt>
                <c:pt idx="236">
                  <c:v>19.414930352121679</c:v>
                </c:pt>
                <c:pt idx="237">
                  <c:v>19.376670246834962</c:v>
                </c:pt>
                <c:pt idx="238">
                  <c:v>19.462368710003936</c:v>
                </c:pt>
                <c:pt idx="239">
                  <c:v>19.944044633853267</c:v>
                </c:pt>
                <c:pt idx="240">
                  <c:v>20.538650647436135</c:v>
                </c:pt>
                <c:pt idx="241">
                  <c:v>20.823674133225822</c:v>
                </c:pt>
                <c:pt idx="242">
                  <c:v>20.59296318437174</c:v>
                </c:pt>
                <c:pt idx="243">
                  <c:v>20.668695961052119</c:v>
                </c:pt>
                <c:pt idx="244">
                  <c:v>20.527655635113181</c:v>
                </c:pt>
                <c:pt idx="245">
                  <c:v>20.477274883392528</c:v>
                </c:pt>
                <c:pt idx="246">
                  <c:v>20.61189988958871</c:v>
                </c:pt>
                <c:pt idx="247">
                  <c:v>20.757131716250917</c:v>
                </c:pt>
                <c:pt idx="248">
                  <c:v>20.602107856936357</c:v>
                </c:pt>
                <c:pt idx="249">
                  <c:v>20.405654674500354</c:v>
                </c:pt>
                <c:pt idx="250">
                  <c:v>20.108470785401128</c:v>
                </c:pt>
                <c:pt idx="251">
                  <c:v>20.285094923682632</c:v>
                </c:pt>
                <c:pt idx="252">
                  <c:v>20.428041538160844</c:v>
                </c:pt>
                <c:pt idx="253">
                  <c:v>20.558026709019536</c:v>
                </c:pt>
                <c:pt idx="254">
                  <c:v>20.418737683620467</c:v>
                </c:pt>
                <c:pt idx="255">
                  <c:v>20.440340392974203</c:v>
                </c:pt>
                <c:pt idx="256">
                  <c:v>20.408172549941114</c:v>
                </c:pt>
                <c:pt idx="257">
                  <c:v>20.372260047115841</c:v>
                </c:pt>
                <c:pt idx="258">
                  <c:v>20.427039123576403</c:v>
                </c:pt>
                <c:pt idx="259">
                  <c:v>20.164119670466739</c:v>
                </c:pt>
                <c:pt idx="260">
                  <c:v>20.096062394070373</c:v>
                </c:pt>
                <c:pt idx="261">
                  <c:v>19.593813351100522</c:v>
                </c:pt>
                <c:pt idx="262">
                  <c:v>19.978494870723384</c:v>
                </c:pt>
                <c:pt idx="263">
                  <c:v>19.818825490650458</c:v>
                </c:pt>
                <c:pt idx="264">
                  <c:v>19.770084849082387</c:v>
                </c:pt>
                <c:pt idx="265">
                  <c:v>19.816451824419588</c:v>
                </c:pt>
                <c:pt idx="266">
                  <c:v>19.861537395385898</c:v>
                </c:pt>
                <c:pt idx="267">
                  <c:v>19.866088489031309</c:v>
                </c:pt>
                <c:pt idx="268">
                  <c:v>20.040319560283233</c:v>
                </c:pt>
                <c:pt idx="269">
                  <c:v>20.189548441607869</c:v>
                </c:pt>
                <c:pt idx="270">
                  <c:v>20.117750774233372</c:v>
                </c:pt>
                <c:pt idx="271">
                  <c:v>20.085890854807783</c:v>
                </c:pt>
                <c:pt idx="272">
                  <c:v>20.158197052421002</c:v>
                </c:pt>
                <c:pt idx="273">
                  <c:v>20.168153850194482</c:v>
                </c:pt>
                <c:pt idx="274">
                  <c:v>20.18130123437308</c:v>
                </c:pt>
                <c:pt idx="275">
                  <c:v>20.185882078347984</c:v>
                </c:pt>
                <c:pt idx="276">
                  <c:v>20.245567133824217</c:v>
                </c:pt>
                <c:pt idx="277">
                  <c:v>20.204525259963638</c:v>
                </c:pt>
                <c:pt idx="278">
                  <c:v>20.206943100414186</c:v>
                </c:pt>
                <c:pt idx="279">
                  <c:v>20.284075730999902</c:v>
                </c:pt>
                <c:pt idx="280">
                  <c:v>20.368801101087922</c:v>
                </c:pt>
                <c:pt idx="281">
                  <c:v>20.167522176719405</c:v>
                </c:pt>
                <c:pt idx="282">
                  <c:v>20.190953362828914</c:v>
                </c:pt>
                <c:pt idx="283">
                  <c:v>20.19344799665118</c:v>
                </c:pt>
                <c:pt idx="284">
                  <c:v>20.22585386583502</c:v>
                </c:pt>
                <c:pt idx="285">
                  <c:v>20.290924098062309</c:v>
                </c:pt>
                <c:pt idx="286">
                  <c:v>20.225235015825021</c:v>
                </c:pt>
                <c:pt idx="287">
                  <c:v>20.1948684709166</c:v>
                </c:pt>
                <c:pt idx="288">
                  <c:v>20.187099587188129</c:v>
                </c:pt>
                <c:pt idx="289">
                  <c:v>20.23442613663245</c:v>
                </c:pt>
                <c:pt idx="290">
                  <c:v>20.197833863860684</c:v>
                </c:pt>
                <c:pt idx="291">
                  <c:v>20.172526467214254</c:v>
                </c:pt>
                <c:pt idx="292">
                  <c:v>20.195096062055587</c:v>
                </c:pt>
                <c:pt idx="293">
                  <c:v>20.229848348684264</c:v>
                </c:pt>
                <c:pt idx="294">
                  <c:v>20.216162175300987</c:v>
                </c:pt>
                <c:pt idx="295">
                  <c:v>20.204799052317206</c:v>
                </c:pt>
                <c:pt idx="296">
                  <c:v>20.174603406920365</c:v>
                </c:pt>
                <c:pt idx="297">
                  <c:v>20.13107470313933</c:v>
                </c:pt>
                <c:pt idx="298">
                  <c:v>20.031893696727444</c:v>
                </c:pt>
                <c:pt idx="299">
                  <c:v>20.123095078005619</c:v>
                </c:pt>
                <c:pt idx="300">
                  <c:v>20.143657474773327</c:v>
                </c:pt>
                <c:pt idx="301">
                  <c:v>20.010023435195851</c:v>
                </c:pt>
                <c:pt idx="302">
                  <c:v>20.084878410426096</c:v>
                </c:pt>
                <c:pt idx="303">
                  <c:v>20.075069402913599</c:v>
                </c:pt>
                <c:pt idx="304">
                  <c:v>20.087705854919282</c:v>
                </c:pt>
                <c:pt idx="305">
                  <c:v>20.0956675303803</c:v>
                </c:pt>
                <c:pt idx="306">
                  <c:v>20.153447183956022</c:v>
                </c:pt>
                <c:pt idx="307">
                  <c:v>20.148957710249931</c:v>
                </c:pt>
                <c:pt idx="308">
                  <c:v>20.122332003000462</c:v>
                </c:pt>
                <c:pt idx="309">
                  <c:v>20.100233220759598</c:v>
                </c:pt>
                <c:pt idx="310">
                  <c:v>20.07858002432253</c:v>
                </c:pt>
                <c:pt idx="311">
                  <c:v>20.038949631514289</c:v>
                </c:pt>
                <c:pt idx="312">
                  <c:v>19.965643172485624</c:v>
                </c:pt>
                <c:pt idx="313">
                  <c:v>19.939505193859112</c:v>
                </c:pt>
                <c:pt idx="314">
                  <c:v>19.949135086462451</c:v>
                </c:pt>
                <c:pt idx="315">
                  <c:v>19.935547519972239</c:v>
                </c:pt>
                <c:pt idx="316">
                  <c:v>19.914179622285353</c:v>
                </c:pt>
                <c:pt idx="317">
                  <c:v>19.905914902203335</c:v>
                </c:pt>
                <c:pt idx="318">
                  <c:v>19.782202603845057</c:v>
                </c:pt>
                <c:pt idx="319">
                  <c:v>19.88793464931884</c:v>
                </c:pt>
                <c:pt idx="320">
                  <c:v>19.853236729467127</c:v>
                </c:pt>
                <c:pt idx="321">
                  <c:v>19.809959787033431</c:v>
                </c:pt>
                <c:pt idx="322">
                  <c:v>19.80220560026876</c:v>
                </c:pt>
                <c:pt idx="323">
                  <c:v>19.812314374578175</c:v>
                </c:pt>
                <c:pt idx="324">
                  <c:v>19.8137294128679</c:v>
                </c:pt>
                <c:pt idx="325">
                  <c:v>19.791517842055359</c:v>
                </c:pt>
                <c:pt idx="326">
                  <c:v>19.734255440747788</c:v>
                </c:pt>
                <c:pt idx="327">
                  <c:v>19.800841516137762</c:v>
                </c:pt>
                <c:pt idx="328">
                  <c:v>19.819491454018763</c:v>
                </c:pt>
                <c:pt idx="329">
                  <c:v>19.734101120627514</c:v>
                </c:pt>
                <c:pt idx="330">
                  <c:v>19.692191576640234</c:v>
                </c:pt>
                <c:pt idx="331">
                  <c:v>19.756274946635603</c:v>
                </c:pt>
                <c:pt idx="332">
                  <c:v>19.74015152276413</c:v>
                </c:pt>
                <c:pt idx="333">
                  <c:v>19.686170043341825</c:v>
                </c:pt>
                <c:pt idx="334">
                  <c:v>19.707259869848784</c:v>
                </c:pt>
                <c:pt idx="335">
                  <c:v>19.634021111013691</c:v>
                </c:pt>
                <c:pt idx="336">
                  <c:v>19.77193883702413</c:v>
                </c:pt>
                <c:pt idx="337">
                  <c:v>19.9136255784009</c:v>
                </c:pt>
                <c:pt idx="338">
                  <c:v>19.893035093054252</c:v>
                </c:pt>
                <c:pt idx="339">
                  <c:v>19.907189554896981</c:v>
                </c:pt>
                <c:pt idx="340">
                  <c:v>19.858410074751422</c:v>
                </c:pt>
                <c:pt idx="341">
                  <c:v>19.843475934349748</c:v>
                </c:pt>
                <c:pt idx="342">
                  <c:v>19.877380536456329</c:v>
                </c:pt>
                <c:pt idx="343">
                  <c:v>19.871945169912795</c:v>
                </c:pt>
                <c:pt idx="344">
                  <c:v>19.881726774734908</c:v>
                </c:pt>
                <c:pt idx="345">
                  <c:v>19.951211847169947</c:v>
                </c:pt>
                <c:pt idx="346">
                  <c:v>19.945182442330935</c:v>
                </c:pt>
                <c:pt idx="347">
                  <c:v>19.926226006009166</c:v>
                </c:pt>
                <c:pt idx="348">
                  <c:v>19.939736972423805</c:v>
                </c:pt>
                <c:pt idx="349">
                  <c:v>19.967812883389389</c:v>
                </c:pt>
                <c:pt idx="350">
                  <c:v>19.947675561003084</c:v>
                </c:pt>
                <c:pt idx="351">
                  <c:v>20.070458271104403</c:v>
                </c:pt>
                <c:pt idx="352">
                  <c:v>19.969669602276177</c:v>
                </c:pt>
                <c:pt idx="353">
                  <c:v>19.906185432252688</c:v>
                </c:pt>
                <c:pt idx="354">
                  <c:v>19.854901351367388</c:v>
                </c:pt>
                <c:pt idx="355">
                  <c:v>19.848858193992694</c:v>
                </c:pt>
                <c:pt idx="356">
                  <c:v>19.821702134539642</c:v>
                </c:pt>
                <c:pt idx="357">
                  <c:v>19.889097901578346</c:v>
                </c:pt>
                <c:pt idx="358">
                  <c:v>19.898579591636349</c:v>
                </c:pt>
                <c:pt idx="359">
                  <c:v>19.896045489588417</c:v>
                </c:pt>
                <c:pt idx="360">
                  <c:v>19.673293296548319</c:v>
                </c:pt>
                <c:pt idx="361">
                  <c:v>19.730681710153519</c:v>
                </c:pt>
                <c:pt idx="362">
                  <c:v>19.710131602877446</c:v>
                </c:pt>
                <c:pt idx="363">
                  <c:v>19.671249958826749</c:v>
                </c:pt>
                <c:pt idx="364">
                  <c:v>19.660158215909366</c:v>
                </c:pt>
                <c:pt idx="365">
                  <c:v>19.686159429504389</c:v>
                </c:pt>
                <c:pt idx="366">
                  <c:v>19.538426269669671</c:v>
                </c:pt>
                <c:pt idx="367">
                  <c:v>19.547676686795956</c:v>
                </c:pt>
                <c:pt idx="368">
                  <c:v>19.529788452109472</c:v>
                </c:pt>
                <c:pt idx="369">
                  <c:v>19.534848244770988</c:v>
                </c:pt>
                <c:pt idx="370">
                  <c:v>19.569417902622089</c:v>
                </c:pt>
                <c:pt idx="371">
                  <c:v>19.556835609177902</c:v>
                </c:pt>
                <c:pt idx="372">
                  <c:v>19.559240708832242</c:v>
                </c:pt>
                <c:pt idx="373">
                  <c:v>19.541237421864505</c:v>
                </c:pt>
                <c:pt idx="374">
                  <c:v>19.276366969798055</c:v>
                </c:pt>
                <c:pt idx="375">
                  <c:v>19.506604169195917</c:v>
                </c:pt>
                <c:pt idx="376">
                  <c:v>19.515652208017858</c:v>
                </c:pt>
                <c:pt idx="377">
                  <c:v>19.48052700546096</c:v>
                </c:pt>
                <c:pt idx="378">
                  <c:v>19.568752917469766</c:v>
                </c:pt>
                <c:pt idx="379">
                  <c:v>19.718490514140477</c:v>
                </c:pt>
                <c:pt idx="380">
                  <c:v>19.737008137552309</c:v>
                </c:pt>
                <c:pt idx="381">
                  <c:v>19.674208852659063</c:v>
                </c:pt>
                <c:pt idx="382">
                  <c:v>19.628992394201138</c:v>
                </c:pt>
                <c:pt idx="383">
                  <c:v>19.696254331090834</c:v>
                </c:pt>
                <c:pt idx="384">
                  <c:v>19.683770992136935</c:v>
                </c:pt>
                <c:pt idx="385">
                  <c:v>19.659348923279978</c:v>
                </c:pt>
                <c:pt idx="386">
                  <c:v>19.642587669085447</c:v>
                </c:pt>
                <c:pt idx="387">
                  <c:v>19.639234627755993</c:v>
                </c:pt>
                <c:pt idx="388">
                  <c:v>19.685386085353567</c:v>
                </c:pt>
                <c:pt idx="389">
                  <c:v>19.55833104788249</c:v>
                </c:pt>
                <c:pt idx="390">
                  <c:v>19.513793853720781</c:v>
                </c:pt>
                <c:pt idx="391">
                  <c:v>19.460383825422905</c:v>
                </c:pt>
                <c:pt idx="392">
                  <c:v>19.479547638780712</c:v>
                </c:pt>
                <c:pt idx="393">
                  <c:v>19.496151504397499</c:v>
                </c:pt>
                <c:pt idx="394">
                  <c:v>19.546452134934153</c:v>
                </c:pt>
                <c:pt idx="395">
                  <c:v>19.572149031873533</c:v>
                </c:pt>
                <c:pt idx="396">
                  <c:v>19.526373184539672</c:v>
                </c:pt>
                <c:pt idx="397">
                  <c:v>19.47257960012395</c:v>
                </c:pt>
                <c:pt idx="398">
                  <c:v>19.496731974761921</c:v>
                </c:pt>
                <c:pt idx="399">
                  <c:v>19.485572478915998</c:v>
                </c:pt>
                <c:pt idx="400">
                  <c:v>19.495226133989959</c:v>
                </c:pt>
                <c:pt idx="401">
                  <c:v>19.523264844304691</c:v>
                </c:pt>
                <c:pt idx="402">
                  <c:v>19.518994115767768</c:v>
                </c:pt>
                <c:pt idx="403">
                  <c:v>19.543142587964457</c:v>
                </c:pt>
                <c:pt idx="404">
                  <c:v>19.553009883588278</c:v>
                </c:pt>
                <c:pt idx="405">
                  <c:v>19.499438684163394</c:v>
                </c:pt>
                <c:pt idx="406">
                  <c:v>19.528780858426039</c:v>
                </c:pt>
                <c:pt idx="407">
                  <c:v>19.506647263374791</c:v>
                </c:pt>
                <c:pt idx="408">
                  <c:v>19.522613216626656</c:v>
                </c:pt>
                <c:pt idx="409">
                  <c:v>19.516390488631274</c:v>
                </c:pt>
                <c:pt idx="410">
                  <c:v>19.519342855686904</c:v>
                </c:pt>
                <c:pt idx="411">
                  <c:v>19.515117818088232</c:v>
                </c:pt>
                <c:pt idx="412">
                  <c:v>19.510192605283148</c:v>
                </c:pt>
                <c:pt idx="413">
                  <c:v>19.503853535119578</c:v>
                </c:pt>
                <c:pt idx="414">
                  <c:v>19.549840766289421</c:v>
                </c:pt>
                <c:pt idx="415">
                  <c:v>19.541748435320923</c:v>
                </c:pt>
                <c:pt idx="416">
                  <c:v>19.540850610770693</c:v>
                </c:pt>
                <c:pt idx="417">
                  <c:v>19.587742150315346</c:v>
                </c:pt>
                <c:pt idx="418">
                  <c:v>19.585230237750768</c:v>
                </c:pt>
                <c:pt idx="419">
                  <c:v>19.613749220772171</c:v>
                </c:pt>
                <c:pt idx="420">
                  <c:v>19.632496580853882</c:v>
                </c:pt>
                <c:pt idx="421">
                  <c:v>19.592855755124372</c:v>
                </c:pt>
                <c:pt idx="422">
                  <c:v>19.588951589887845</c:v>
                </c:pt>
                <c:pt idx="423">
                  <c:v>19.563052749442452</c:v>
                </c:pt>
                <c:pt idx="424">
                  <c:v>19.615220767738496</c:v>
                </c:pt>
                <c:pt idx="425">
                  <c:v>19.571108677124922</c:v>
                </c:pt>
                <c:pt idx="426">
                  <c:v>19.582388192536833</c:v>
                </c:pt>
                <c:pt idx="427">
                  <c:v>19.628046403800038</c:v>
                </c:pt>
                <c:pt idx="428">
                  <c:v>19.633750865078273</c:v>
                </c:pt>
                <c:pt idx="429">
                  <c:v>19.598803058179957</c:v>
                </c:pt>
                <c:pt idx="430">
                  <c:v>19.615420854426883</c:v>
                </c:pt>
                <c:pt idx="431">
                  <c:v>19.599039649645203</c:v>
                </c:pt>
                <c:pt idx="432">
                  <c:v>19.608016983422406</c:v>
                </c:pt>
                <c:pt idx="433">
                  <c:v>19.615937487421757</c:v>
                </c:pt>
                <c:pt idx="434">
                  <c:v>19.615433354507672</c:v>
                </c:pt>
                <c:pt idx="435">
                  <c:v>19.594417957719198</c:v>
                </c:pt>
                <c:pt idx="436">
                  <c:v>19.57754727270105</c:v>
                </c:pt>
                <c:pt idx="437">
                  <c:v>19.517793577723658</c:v>
                </c:pt>
                <c:pt idx="438">
                  <c:v>19.510429017590955</c:v>
                </c:pt>
                <c:pt idx="439">
                  <c:v>19.478923238804523</c:v>
                </c:pt>
                <c:pt idx="440">
                  <c:v>19.486870185303623</c:v>
                </c:pt>
                <c:pt idx="441">
                  <c:v>19.461515985925651</c:v>
                </c:pt>
                <c:pt idx="442">
                  <c:v>19.464137128234587</c:v>
                </c:pt>
                <c:pt idx="443">
                  <c:v>19.465173771730843</c:v>
                </c:pt>
                <c:pt idx="444">
                  <c:v>19.500220594472299</c:v>
                </c:pt>
                <c:pt idx="445">
                  <c:v>19.481073920243478</c:v>
                </c:pt>
                <c:pt idx="446">
                  <c:v>19.480952810071024</c:v>
                </c:pt>
                <c:pt idx="447">
                  <c:v>19.479389228627568</c:v>
                </c:pt>
                <c:pt idx="448">
                  <c:v>19.466721201441128</c:v>
                </c:pt>
                <c:pt idx="449">
                  <c:v>19.457951497598913</c:v>
                </c:pt>
                <c:pt idx="450">
                  <c:v>19.418777686014497</c:v>
                </c:pt>
                <c:pt idx="451">
                  <c:v>19.410871422357495</c:v>
                </c:pt>
                <c:pt idx="452">
                  <c:v>19.43194890573745</c:v>
                </c:pt>
                <c:pt idx="453">
                  <c:v>19.416709373358216</c:v>
                </c:pt>
                <c:pt idx="454">
                  <c:v>19.400593638936655</c:v>
                </c:pt>
                <c:pt idx="455">
                  <c:v>19.390799421589659</c:v>
                </c:pt>
                <c:pt idx="456">
                  <c:v>19.322580854106292</c:v>
                </c:pt>
                <c:pt idx="457">
                  <c:v>19.311196150449749</c:v>
                </c:pt>
                <c:pt idx="458">
                  <c:v>19.307865873114107</c:v>
                </c:pt>
                <c:pt idx="459">
                  <c:v>19.207588438599583</c:v>
                </c:pt>
                <c:pt idx="460">
                  <c:v>19.2038737454975</c:v>
                </c:pt>
                <c:pt idx="461">
                  <c:v>19.181922295416285</c:v>
                </c:pt>
                <c:pt idx="462">
                  <c:v>19.249239085318536</c:v>
                </c:pt>
                <c:pt idx="463">
                  <c:v>19.264706859298677</c:v>
                </c:pt>
                <c:pt idx="464">
                  <c:v>19.273160626814938</c:v>
                </c:pt>
                <c:pt idx="465">
                  <c:v>19.273946790781245</c:v>
                </c:pt>
                <c:pt idx="466">
                  <c:v>19.290305190317056</c:v>
                </c:pt>
                <c:pt idx="467">
                  <c:v>19.385084118179243</c:v>
                </c:pt>
                <c:pt idx="468">
                  <c:v>19.424768114405474</c:v>
                </c:pt>
                <c:pt idx="469">
                  <c:v>19.386203317285247</c:v>
                </c:pt>
                <c:pt idx="470">
                  <c:v>19.385864241285667</c:v>
                </c:pt>
                <c:pt idx="471">
                  <c:v>19.347547277609074</c:v>
                </c:pt>
                <c:pt idx="472">
                  <c:v>19.402032881882313</c:v>
                </c:pt>
                <c:pt idx="473">
                  <c:v>19.415217620680682</c:v>
                </c:pt>
                <c:pt idx="474">
                  <c:v>19.420548067156869</c:v>
                </c:pt>
                <c:pt idx="475">
                  <c:v>19.385382527146184</c:v>
                </c:pt>
                <c:pt idx="476">
                  <c:v>19.385446114439571</c:v>
                </c:pt>
                <c:pt idx="477">
                  <c:v>19.382469197992801</c:v>
                </c:pt>
                <c:pt idx="478">
                  <c:v>19.370400217342265</c:v>
                </c:pt>
                <c:pt idx="479">
                  <c:v>19.299379144785714</c:v>
                </c:pt>
                <c:pt idx="480">
                  <c:v>19.259019001604216</c:v>
                </c:pt>
                <c:pt idx="481">
                  <c:v>19.26522794644676</c:v>
                </c:pt>
                <c:pt idx="482">
                  <c:v>19.283650398815517</c:v>
                </c:pt>
                <c:pt idx="483">
                  <c:v>19.270903273352225</c:v>
                </c:pt>
                <c:pt idx="484">
                  <c:v>19.269810146924954</c:v>
                </c:pt>
                <c:pt idx="485">
                  <c:v>19.218472317905427</c:v>
                </c:pt>
                <c:pt idx="486">
                  <c:v>19.262086142311396</c:v>
                </c:pt>
                <c:pt idx="487">
                  <c:v>19.288242793257727</c:v>
                </c:pt>
                <c:pt idx="488">
                  <c:v>19.27769054075425</c:v>
                </c:pt>
                <c:pt idx="489">
                  <c:v>19.261172187527546</c:v>
                </c:pt>
                <c:pt idx="490">
                  <c:v>19.2509657620393</c:v>
                </c:pt>
                <c:pt idx="491">
                  <c:v>19.220005858401283</c:v>
                </c:pt>
                <c:pt idx="492">
                  <c:v>19.216496413577698</c:v>
                </c:pt>
                <c:pt idx="493">
                  <c:v>19.216969535603813</c:v>
                </c:pt>
                <c:pt idx="494">
                  <c:v>19.200031493579409</c:v>
                </c:pt>
                <c:pt idx="495">
                  <c:v>19.191551857569969</c:v>
                </c:pt>
                <c:pt idx="496">
                  <c:v>19.188317816262746</c:v>
                </c:pt>
                <c:pt idx="497">
                  <c:v>19.056658053851894</c:v>
                </c:pt>
                <c:pt idx="498">
                  <c:v>18.982799943036145</c:v>
                </c:pt>
                <c:pt idx="499">
                  <c:v>18.87542431250645</c:v>
                </c:pt>
                <c:pt idx="500">
                  <c:v>18.874267786790888</c:v>
                </c:pt>
                <c:pt idx="501">
                  <c:v>18.884123371120381</c:v>
                </c:pt>
                <c:pt idx="502">
                  <c:v>18.868440769569801</c:v>
                </c:pt>
                <c:pt idx="503">
                  <c:v>18.743576675868429</c:v>
                </c:pt>
                <c:pt idx="504">
                  <c:v>18.609301953580687</c:v>
                </c:pt>
                <c:pt idx="505">
                  <c:v>18.855597486714487</c:v>
                </c:pt>
                <c:pt idx="506">
                  <c:v>18.964336869195151</c:v>
                </c:pt>
                <c:pt idx="507">
                  <c:v>19.015304130861519</c:v>
                </c:pt>
                <c:pt idx="508">
                  <c:v>18.93197496418319</c:v>
                </c:pt>
                <c:pt idx="509">
                  <c:v>18.842992035714683</c:v>
                </c:pt>
                <c:pt idx="510">
                  <c:v>18.957483699505598</c:v>
                </c:pt>
                <c:pt idx="511">
                  <c:v>18.914610332873156</c:v>
                </c:pt>
                <c:pt idx="512">
                  <c:v>18.975496826098958</c:v>
                </c:pt>
                <c:pt idx="513">
                  <c:v>18.952217747167349</c:v>
                </c:pt>
                <c:pt idx="514">
                  <c:v>18.923418924414126</c:v>
                </c:pt>
                <c:pt idx="515">
                  <c:v>18.954012968898425</c:v>
                </c:pt>
                <c:pt idx="516">
                  <c:v>18.912946284434653</c:v>
                </c:pt>
                <c:pt idx="517">
                  <c:v>18.853557671770169</c:v>
                </c:pt>
                <c:pt idx="518">
                  <c:v>18.833866041644537</c:v>
                </c:pt>
                <c:pt idx="519">
                  <c:v>18.833506537128478</c:v>
                </c:pt>
                <c:pt idx="520">
                  <c:v>18.850465018417303</c:v>
                </c:pt>
                <c:pt idx="521">
                  <c:v>18.921451566266811</c:v>
                </c:pt>
                <c:pt idx="522">
                  <c:v>18.870812911445</c:v>
                </c:pt>
                <c:pt idx="523">
                  <c:v>18.871906471305095</c:v>
                </c:pt>
                <c:pt idx="524">
                  <c:v>18.906812721960414</c:v>
                </c:pt>
                <c:pt idx="525">
                  <c:v>18.886554341063842</c:v>
                </c:pt>
                <c:pt idx="526">
                  <c:v>18.899608302269641</c:v>
                </c:pt>
                <c:pt idx="527">
                  <c:v>18.946683840335268</c:v>
                </c:pt>
                <c:pt idx="528">
                  <c:v>18.970311920788479</c:v>
                </c:pt>
                <c:pt idx="529">
                  <c:v>18.95659045782784</c:v>
                </c:pt>
                <c:pt idx="530">
                  <c:v>18.975322952477146</c:v>
                </c:pt>
                <c:pt idx="531">
                  <c:v>18.966499128407317</c:v>
                </c:pt>
                <c:pt idx="532">
                  <c:v>18.927258119669599</c:v>
                </c:pt>
                <c:pt idx="533">
                  <c:v>18.913494858103537</c:v>
                </c:pt>
                <c:pt idx="534">
                  <c:v>18.910713854483866</c:v>
                </c:pt>
                <c:pt idx="535">
                  <c:v>18.848635896392882</c:v>
                </c:pt>
                <c:pt idx="536">
                  <c:v>18.760084818798337</c:v>
                </c:pt>
                <c:pt idx="537">
                  <c:v>18.753082113728887</c:v>
                </c:pt>
                <c:pt idx="538">
                  <c:v>18.741021772981313</c:v>
                </c:pt>
                <c:pt idx="539">
                  <c:v>18.741951098156267</c:v>
                </c:pt>
                <c:pt idx="540">
                  <c:v>18.864194550619239</c:v>
                </c:pt>
                <c:pt idx="541">
                  <c:v>18.846026212094174</c:v>
                </c:pt>
                <c:pt idx="542">
                  <c:v>18.7929285484696</c:v>
                </c:pt>
                <c:pt idx="543">
                  <c:v>18.789601505239673</c:v>
                </c:pt>
                <c:pt idx="544">
                  <c:v>18.786207410258655</c:v>
                </c:pt>
                <c:pt idx="545">
                  <c:v>18.733484609936895</c:v>
                </c:pt>
                <c:pt idx="546">
                  <c:v>18.739412797567493</c:v>
                </c:pt>
                <c:pt idx="547">
                  <c:v>18.811198423912106</c:v>
                </c:pt>
                <c:pt idx="548">
                  <c:v>18.792360610667455</c:v>
                </c:pt>
                <c:pt idx="549">
                  <c:v>18.75638375132008</c:v>
                </c:pt>
                <c:pt idx="550">
                  <c:v>18.728617535081991</c:v>
                </c:pt>
                <c:pt idx="551">
                  <c:v>18.663592566037508</c:v>
                </c:pt>
                <c:pt idx="552">
                  <c:v>18.619871253091077</c:v>
                </c:pt>
                <c:pt idx="553">
                  <c:v>18.630810443097797</c:v>
                </c:pt>
                <c:pt idx="554">
                  <c:v>18.651441453721674</c:v>
                </c:pt>
                <c:pt idx="555">
                  <c:v>18.679720897547604</c:v>
                </c:pt>
                <c:pt idx="556">
                  <c:v>18.659760507845881</c:v>
                </c:pt>
                <c:pt idx="557">
                  <c:v>18.635478252265916</c:v>
                </c:pt>
                <c:pt idx="558">
                  <c:v>18.642588043771607</c:v>
                </c:pt>
                <c:pt idx="559">
                  <c:v>18.672382551310317</c:v>
                </c:pt>
                <c:pt idx="560">
                  <c:v>18.675266989591805</c:v>
                </c:pt>
                <c:pt idx="561">
                  <c:v>18.720268778242868</c:v>
                </c:pt>
                <c:pt idx="562">
                  <c:v>18.700431527712343</c:v>
                </c:pt>
                <c:pt idx="563">
                  <c:v>18.697443388492822</c:v>
                </c:pt>
                <c:pt idx="564">
                  <c:v>18.703361150863227</c:v>
                </c:pt>
                <c:pt idx="565">
                  <c:v>18.717708728069979</c:v>
                </c:pt>
                <c:pt idx="566">
                  <c:v>18.696776925071113</c:v>
                </c:pt>
                <c:pt idx="567">
                  <c:v>18.675892939201471</c:v>
                </c:pt>
                <c:pt idx="568">
                  <c:v>18.686587795769661</c:v>
                </c:pt>
                <c:pt idx="569">
                  <c:v>18.664271270108564</c:v>
                </c:pt>
                <c:pt idx="570">
                  <c:v>18.628592380604754</c:v>
                </c:pt>
                <c:pt idx="571">
                  <c:v>18.638442793854598</c:v>
                </c:pt>
                <c:pt idx="572">
                  <c:v>18.611679511789756</c:v>
                </c:pt>
                <c:pt idx="573">
                  <c:v>18.622460767484284</c:v>
                </c:pt>
                <c:pt idx="574">
                  <c:v>18.654826680293635</c:v>
                </c:pt>
                <c:pt idx="575">
                  <c:v>18.674502525192384</c:v>
                </c:pt>
                <c:pt idx="576">
                  <c:v>18.628756178877012</c:v>
                </c:pt>
                <c:pt idx="577">
                  <c:v>18.659528132510012</c:v>
                </c:pt>
                <c:pt idx="578">
                  <c:v>18.636562590249714</c:v>
                </c:pt>
                <c:pt idx="579">
                  <c:v>18.592765310225165</c:v>
                </c:pt>
                <c:pt idx="580">
                  <c:v>18.594852947036518</c:v>
                </c:pt>
                <c:pt idx="581">
                  <c:v>18.600963381651869</c:v>
                </c:pt>
                <c:pt idx="582">
                  <c:v>18.612588737906879</c:v>
                </c:pt>
                <c:pt idx="583">
                  <c:v>18.626101741980268</c:v>
                </c:pt>
                <c:pt idx="584">
                  <c:v>18.639190749158647</c:v>
                </c:pt>
                <c:pt idx="585">
                  <c:v>18.603434976245357</c:v>
                </c:pt>
                <c:pt idx="586">
                  <c:v>18.613080766210089</c:v>
                </c:pt>
                <c:pt idx="587">
                  <c:v>18.634980193315002</c:v>
                </c:pt>
                <c:pt idx="588">
                  <c:v>18.637660222149815</c:v>
                </c:pt>
                <c:pt idx="589">
                  <c:v>18.639503922341685</c:v>
                </c:pt>
                <c:pt idx="590">
                  <c:v>18.722197344762243</c:v>
                </c:pt>
                <c:pt idx="591">
                  <c:v>18.743819514558869</c:v>
                </c:pt>
                <c:pt idx="592">
                  <c:v>18.717523362993195</c:v>
                </c:pt>
                <c:pt idx="593">
                  <c:v>18.687442058094039</c:v>
                </c:pt>
                <c:pt idx="594">
                  <c:v>18.695907194708994</c:v>
                </c:pt>
                <c:pt idx="595">
                  <c:v>18.685413887391487</c:v>
                </c:pt>
                <c:pt idx="596">
                  <c:v>18.655064845684734</c:v>
                </c:pt>
                <c:pt idx="597">
                  <c:v>18.66273681034226</c:v>
                </c:pt>
                <c:pt idx="598">
                  <c:v>18.624615904833593</c:v>
                </c:pt>
                <c:pt idx="599">
                  <c:v>18.591149732564237</c:v>
                </c:pt>
                <c:pt idx="600">
                  <c:v>18.600540141944951</c:v>
                </c:pt>
                <c:pt idx="601">
                  <c:v>18.626897065076136</c:v>
                </c:pt>
                <c:pt idx="602">
                  <c:v>18.626766001717542</c:v>
                </c:pt>
                <c:pt idx="603">
                  <c:v>18.625346697335434</c:v>
                </c:pt>
                <c:pt idx="604">
                  <c:v>18.615001436169948</c:v>
                </c:pt>
                <c:pt idx="605">
                  <c:v>18.618202336066332</c:v>
                </c:pt>
                <c:pt idx="606">
                  <c:v>18.632557301303041</c:v>
                </c:pt>
                <c:pt idx="607">
                  <c:v>18.624754366677635</c:v>
                </c:pt>
                <c:pt idx="608">
                  <c:v>18.622419319446024</c:v>
                </c:pt>
                <c:pt idx="609">
                  <c:v>18.621712025532091</c:v>
                </c:pt>
                <c:pt idx="610">
                  <c:v>18.642032539559192</c:v>
                </c:pt>
                <c:pt idx="611">
                  <c:v>18.639272849811977</c:v>
                </c:pt>
                <c:pt idx="612">
                  <c:v>18.625053280789601</c:v>
                </c:pt>
                <c:pt idx="613">
                  <c:v>18.636922266062957</c:v>
                </c:pt>
                <c:pt idx="614">
                  <c:v>18.627062159541389</c:v>
                </c:pt>
                <c:pt idx="615">
                  <c:v>18.671545637977278</c:v>
                </c:pt>
                <c:pt idx="616">
                  <c:v>18.652216317200523</c:v>
                </c:pt>
                <c:pt idx="617">
                  <c:v>18.613003843374891</c:v>
                </c:pt>
                <c:pt idx="618">
                  <c:v>18.607041382212717</c:v>
                </c:pt>
                <c:pt idx="619">
                  <c:v>18.600135336378081</c:v>
                </c:pt>
                <c:pt idx="620">
                  <c:v>18.60852538159569</c:v>
                </c:pt>
                <c:pt idx="621">
                  <c:v>18.60307257938581</c:v>
                </c:pt>
                <c:pt idx="622">
                  <c:v>18.626088818534043</c:v>
                </c:pt>
                <c:pt idx="623">
                  <c:v>18.60672253457594</c:v>
                </c:pt>
                <c:pt idx="624">
                  <c:v>18.482672831157075</c:v>
                </c:pt>
                <c:pt idx="625">
                  <c:v>18.449170199111869</c:v>
                </c:pt>
                <c:pt idx="626">
                  <c:v>18.40821907077131</c:v>
                </c:pt>
                <c:pt idx="627">
                  <c:v>18.423484396233949</c:v>
                </c:pt>
                <c:pt idx="628">
                  <c:v>18.448559191713993</c:v>
                </c:pt>
                <c:pt idx="629">
                  <c:v>18.414628339551651</c:v>
                </c:pt>
                <c:pt idx="630">
                  <c:v>18.429673539007855</c:v>
                </c:pt>
                <c:pt idx="631">
                  <c:v>18.440035303680272</c:v>
                </c:pt>
                <c:pt idx="632">
                  <c:v>18.404487652326257</c:v>
                </c:pt>
                <c:pt idx="633">
                  <c:v>18.374273418983385</c:v>
                </c:pt>
                <c:pt idx="634">
                  <c:v>18.398470977470456</c:v>
                </c:pt>
                <c:pt idx="635">
                  <c:v>18.380224142716049</c:v>
                </c:pt>
                <c:pt idx="636">
                  <c:v>18.384866565797676</c:v>
                </c:pt>
                <c:pt idx="637">
                  <c:v>18.371137243649173</c:v>
                </c:pt>
                <c:pt idx="638">
                  <c:v>18.374336452782625</c:v>
                </c:pt>
                <c:pt idx="639">
                  <c:v>18.391789764709483</c:v>
                </c:pt>
                <c:pt idx="640">
                  <c:v>18.374406199979624</c:v>
                </c:pt>
                <c:pt idx="641">
                  <c:v>18.362730146033375</c:v>
                </c:pt>
                <c:pt idx="642">
                  <c:v>18.155716983379961</c:v>
                </c:pt>
                <c:pt idx="643">
                  <c:v>18.055086256675484</c:v>
                </c:pt>
                <c:pt idx="644">
                  <c:v>18.123175952546895</c:v>
                </c:pt>
                <c:pt idx="645">
                  <c:v>18.14477965448069</c:v>
                </c:pt>
                <c:pt idx="646">
                  <c:v>18.151724229111696</c:v>
                </c:pt>
                <c:pt idx="647">
                  <c:v>18.092505217762287</c:v>
                </c:pt>
                <c:pt idx="648">
                  <c:v>18.096050251477678</c:v>
                </c:pt>
                <c:pt idx="649">
                  <c:v>17.903762153880372</c:v>
                </c:pt>
                <c:pt idx="650">
                  <c:v>17.955151858667765</c:v>
                </c:pt>
                <c:pt idx="651">
                  <c:v>17.935421148572289</c:v>
                </c:pt>
                <c:pt idx="652">
                  <c:v>17.845136044345828</c:v>
                </c:pt>
                <c:pt idx="653">
                  <c:v>17.535490828160501</c:v>
                </c:pt>
                <c:pt idx="654">
                  <c:v>17.650662851562029</c:v>
                </c:pt>
                <c:pt idx="655">
                  <c:v>17.728597236562958</c:v>
                </c:pt>
                <c:pt idx="656">
                  <c:v>17.66853197095924</c:v>
                </c:pt>
                <c:pt idx="657">
                  <c:v>17.690862376442922</c:v>
                </c:pt>
                <c:pt idx="658">
                  <c:v>17.704107997577601</c:v>
                </c:pt>
                <c:pt idx="659">
                  <c:v>17.682773529199522</c:v>
                </c:pt>
                <c:pt idx="660">
                  <c:v>17.725167356868983</c:v>
                </c:pt>
                <c:pt idx="661">
                  <c:v>17.751448669521082</c:v>
                </c:pt>
                <c:pt idx="662">
                  <c:v>17.76192461089401</c:v>
                </c:pt>
                <c:pt idx="663">
                  <c:v>18.029680505823126</c:v>
                </c:pt>
                <c:pt idx="664">
                  <c:v>18.212565075253234</c:v>
                </c:pt>
                <c:pt idx="665">
                  <c:v>18.146216014189417</c:v>
                </c:pt>
                <c:pt idx="666">
                  <c:v>18.146916117120231</c:v>
                </c:pt>
                <c:pt idx="667">
                  <c:v>18.040605811478461</c:v>
                </c:pt>
                <c:pt idx="668">
                  <c:v>18.059927636624067</c:v>
                </c:pt>
                <c:pt idx="669">
                  <c:v>18.050317469247521</c:v>
                </c:pt>
                <c:pt idx="670">
                  <c:v>18.024916271941272</c:v>
                </c:pt>
                <c:pt idx="671">
                  <c:v>18.006871614024497</c:v>
                </c:pt>
                <c:pt idx="672">
                  <c:v>18.034567480388645</c:v>
                </c:pt>
                <c:pt idx="673">
                  <c:v>18.008728449670755</c:v>
                </c:pt>
                <c:pt idx="674">
                  <c:v>17.999096065142389</c:v>
                </c:pt>
                <c:pt idx="675">
                  <c:v>17.960234249540452</c:v>
                </c:pt>
                <c:pt idx="676">
                  <c:v>17.986675770271308</c:v>
                </c:pt>
                <c:pt idx="677">
                  <c:v>18.00734309501944</c:v>
                </c:pt>
                <c:pt idx="678">
                  <c:v>17.992141178002594</c:v>
                </c:pt>
                <c:pt idx="679">
                  <c:v>17.963926781735577</c:v>
                </c:pt>
                <c:pt idx="680">
                  <c:v>17.980523825131829</c:v>
                </c:pt>
                <c:pt idx="681">
                  <c:v>17.959902020128055</c:v>
                </c:pt>
                <c:pt idx="682">
                  <c:v>17.98039252990522</c:v>
                </c:pt>
                <c:pt idx="683">
                  <c:v>18.01515185554041</c:v>
                </c:pt>
                <c:pt idx="684">
                  <c:v>18.085674819157958</c:v>
                </c:pt>
                <c:pt idx="685">
                  <c:v>18.020089641557789</c:v>
                </c:pt>
                <c:pt idx="686">
                  <c:v>18.003617406728029</c:v>
                </c:pt>
                <c:pt idx="687">
                  <c:v>18.039637756473802</c:v>
                </c:pt>
                <c:pt idx="688">
                  <c:v>18.014193578013671</c:v>
                </c:pt>
                <c:pt idx="689">
                  <c:v>18.03340614912063</c:v>
                </c:pt>
                <c:pt idx="690">
                  <c:v>18.035625976073536</c:v>
                </c:pt>
                <c:pt idx="691">
                  <c:v>18.036260612793406</c:v>
                </c:pt>
                <c:pt idx="692">
                  <c:v>18.011474850729986</c:v>
                </c:pt>
                <c:pt idx="693">
                  <c:v>18.017007153183432</c:v>
                </c:pt>
                <c:pt idx="694">
                  <c:v>18.022783735922001</c:v>
                </c:pt>
                <c:pt idx="695">
                  <c:v>18.011318062999162</c:v>
                </c:pt>
                <c:pt idx="696">
                  <c:v>18.009133046010565</c:v>
                </c:pt>
                <c:pt idx="697">
                  <c:v>18.047993867215748</c:v>
                </c:pt>
                <c:pt idx="698">
                  <c:v>18.030830812563131</c:v>
                </c:pt>
                <c:pt idx="699">
                  <c:v>18.06794391092339</c:v>
                </c:pt>
                <c:pt idx="700">
                  <c:v>18.095687844292513</c:v>
                </c:pt>
                <c:pt idx="701">
                  <c:v>18.107081303291967</c:v>
                </c:pt>
                <c:pt idx="702">
                  <c:v>18.079939336122553</c:v>
                </c:pt>
                <c:pt idx="703">
                  <c:v>18.081383112403937</c:v>
                </c:pt>
                <c:pt idx="704">
                  <c:v>18.071662806773539</c:v>
                </c:pt>
                <c:pt idx="705">
                  <c:v>18.068005409563469</c:v>
                </c:pt>
                <c:pt idx="706">
                  <c:v>18.068307679548813</c:v>
                </c:pt>
                <c:pt idx="707">
                  <c:v>18.093560262476608</c:v>
                </c:pt>
                <c:pt idx="708">
                  <c:v>18.126395389444504</c:v>
                </c:pt>
                <c:pt idx="709">
                  <c:v>18.133908024979394</c:v>
                </c:pt>
                <c:pt idx="710">
                  <c:v>18.153942751957381</c:v>
                </c:pt>
                <c:pt idx="711">
                  <c:v>18.125350788766035</c:v>
                </c:pt>
                <c:pt idx="712">
                  <c:v>18.132683861502439</c:v>
                </c:pt>
                <c:pt idx="713">
                  <c:v>18.144061589254335</c:v>
                </c:pt>
                <c:pt idx="714">
                  <c:v>18.152670023520713</c:v>
                </c:pt>
                <c:pt idx="715">
                  <c:v>18.128829718153032</c:v>
                </c:pt>
                <c:pt idx="716">
                  <c:v>18.00845275429656</c:v>
                </c:pt>
                <c:pt idx="717">
                  <c:v>18.024185755918896</c:v>
                </c:pt>
                <c:pt idx="718">
                  <c:v>18.01892555491257</c:v>
                </c:pt>
                <c:pt idx="719">
                  <c:v>18.00809693134968</c:v>
                </c:pt>
                <c:pt idx="720">
                  <c:v>18.030336567181646</c:v>
                </c:pt>
                <c:pt idx="721">
                  <c:v>18.01136427342529</c:v>
                </c:pt>
                <c:pt idx="722">
                  <c:v>17.958757722665904</c:v>
                </c:pt>
                <c:pt idx="723">
                  <c:v>17.970369087154118</c:v>
                </c:pt>
                <c:pt idx="724">
                  <c:v>17.983076263113158</c:v>
                </c:pt>
                <c:pt idx="725">
                  <c:v>17.973587217503848</c:v>
                </c:pt>
                <c:pt idx="726">
                  <c:v>17.981789129129996</c:v>
                </c:pt>
                <c:pt idx="727">
                  <c:v>17.952910615743146</c:v>
                </c:pt>
                <c:pt idx="728">
                  <c:v>17.970625309573069</c:v>
                </c:pt>
                <c:pt idx="729">
                  <c:v>17.948623044057314</c:v>
                </c:pt>
                <c:pt idx="730">
                  <c:v>17.959501067878495</c:v>
                </c:pt>
                <c:pt idx="731">
                  <c:v>17.974415987929721</c:v>
                </c:pt>
                <c:pt idx="732">
                  <c:v>17.978293713436031</c:v>
                </c:pt>
                <c:pt idx="733">
                  <c:v>17.97184805214993</c:v>
                </c:pt>
                <c:pt idx="734">
                  <c:v>17.986109990659802</c:v>
                </c:pt>
                <c:pt idx="735">
                  <c:v>17.969357386935251</c:v>
                </c:pt>
                <c:pt idx="736">
                  <c:v>17.966249181897467</c:v>
                </c:pt>
                <c:pt idx="737">
                  <c:v>17.926955011563475</c:v>
                </c:pt>
                <c:pt idx="738">
                  <c:v>17.910727904356168</c:v>
                </c:pt>
                <c:pt idx="739">
                  <c:v>17.867033635881622</c:v>
                </c:pt>
                <c:pt idx="740">
                  <c:v>17.83592926032194</c:v>
                </c:pt>
                <c:pt idx="741">
                  <c:v>17.80557503789818</c:v>
                </c:pt>
                <c:pt idx="742">
                  <c:v>17.780638641758038</c:v>
                </c:pt>
                <c:pt idx="743">
                  <c:v>17.786677980496957</c:v>
                </c:pt>
                <c:pt idx="744">
                  <c:v>17.779525736260691</c:v>
                </c:pt>
                <c:pt idx="745">
                  <c:v>17.803712906289725</c:v>
                </c:pt>
                <c:pt idx="746">
                  <c:v>17.806767527436321</c:v>
                </c:pt>
                <c:pt idx="747">
                  <c:v>17.80444156410919</c:v>
                </c:pt>
                <c:pt idx="748">
                  <c:v>17.795218393362887</c:v>
                </c:pt>
                <c:pt idx="749">
                  <c:v>17.804066457731409</c:v>
                </c:pt>
                <c:pt idx="750">
                  <c:v>17.827752384618943</c:v>
                </c:pt>
                <c:pt idx="751">
                  <c:v>17.829544403581174</c:v>
                </c:pt>
                <c:pt idx="752">
                  <c:v>17.8387710019644</c:v>
                </c:pt>
                <c:pt idx="753">
                  <c:v>17.820997622468528</c:v>
                </c:pt>
                <c:pt idx="754">
                  <c:v>17.806894967887807</c:v>
                </c:pt>
                <c:pt idx="755">
                  <c:v>17.762294709707398</c:v>
                </c:pt>
                <c:pt idx="756">
                  <c:v>17.788654123838988</c:v>
                </c:pt>
                <c:pt idx="757">
                  <c:v>17.78080998688738</c:v>
                </c:pt>
                <c:pt idx="758">
                  <c:v>17.778640292952328</c:v>
                </c:pt>
                <c:pt idx="759">
                  <c:v>17.83606819420433</c:v>
                </c:pt>
                <c:pt idx="760">
                  <c:v>17.813224985443149</c:v>
                </c:pt>
                <c:pt idx="761">
                  <c:v>17.823635519726267</c:v>
                </c:pt>
                <c:pt idx="762">
                  <c:v>17.831590547111777</c:v>
                </c:pt>
                <c:pt idx="763">
                  <c:v>17.816658959764936</c:v>
                </c:pt>
                <c:pt idx="764">
                  <c:v>17.812107343440715</c:v>
                </c:pt>
                <c:pt idx="765">
                  <c:v>17.793921041731217</c:v>
                </c:pt>
                <c:pt idx="766">
                  <c:v>17.84601742194813</c:v>
                </c:pt>
                <c:pt idx="767">
                  <c:v>17.870999954003342</c:v>
                </c:pt>
                <c:pt idx="768">
                  <c:v>17.844960168424056</c:v>
                </c:pt>
                <c:pt idx="769">
                  <c:v>17.839806054323965</c:v>
                </c:pt>
                <c:pt idx="770">
                  <c:v>17.84382254439198</c:v>
                </c:pt>
                <c:pt idx="771">
                  <c:v>17.845847749248335</c:v>
                </c:pt>
                <c:pt idx="772">
                  <c:v>17.846989182453832</c:v>
                </c:pt>
                <c:pt idx="773">
                  <c:v>17.850301160858972</c:v>
                </c:pt>
                <c:pt idx="774">
                  <c:v>17.857517744342179</c:v>
                </c:pt>
                <c:pt idx="775">
                  <c:v>17.85223531810373</c:v>
                </c:pt>
                <c:pt idx="776">
                  <c:v>17.854105328428268</c:v>
                </c:pt>
                <c:pt idx="777">
                  <c:v>17.846326496564014</c:v>
                </c:pt>
                <c:pt idx="778">
                  <c:v>17.851721292370534</c:v>
                </c:pt>
                <c:pt idx="779">
                  <c:v>17.861275625211359</c:v>
                </c:pt>
                <c:pt idx="780">
                  <c:v>17.874124539851586</c:v>
                </c:pt>
                <c:pt idx="781">
                  <c:v>18.077043702136912</c:v>
                </c:pt>
                <c:pt idx="782">
                  <c:v>18.061792350999976</c:v>
                </c:pt>
                <c:pt idx="783">
                  <c:v>18.093297541925953</c:v>
                </c:pt>
                <c:pt idx="784">
                  <c:v>18.063533615983633</c:v>
                </c:pt>
                <c:pt idx="785">
                  <c:v>18.079543185844191</c:v>
                </c:pt>
                <c:pt idx="786">
                  <c:v>18.096680575117102</c:v>
                </c:pt>
                <c:pt idx="787">
                  <c:v>18.089615574816882</c:v>
                </c:pt>
                <c:pt idx="788">
                  <c:v>18.089127683734045</c:v>
                </c:pt>
                <c:pt idx="789">
                  <c:v>18.065317037472884</c:v>
                </c:pt>
                <c:pt idx="790">
                  <c:v>17.978337645037971</c:v>
                </c:pt>
                <c:pt idx="791">
                  <c:v>17.963989676139121</c:v>
                </c:pt>
                <c:pt idx="792">
                  <c:v>17.999844612282267</c:v>
                </c:pt>
                <c:pt idx="793">
                  <c:v>18.018466419084842</c:v>
                </c:pt>
                <c:pt idx="794">
                  <c:v>18.009022588215494</c:v>
                </c:pt>
                <c:pt idx="795">
                  <c:v>18.052857537349603</c:v>
                </c:pt>
                <c:pt idx="796">
                  <c:v>18.059827356303778</c:v>
                </c:pt>
                <c:pt idx="797">
                  <c:v>18.036716280898364</c:v>
                </c:pt>
                <c:pt idx="798">
                  <c:v>18.079154678526599</c:v>
                </c:pt>
                <c:pt idx="799">
                  <c:v>18.087615079640198</c:v>
                </c:pt>
                <c:pt idx="800">
                  <c:v>18.060746267244898</c:v>
                </c:pt>
                <c:pt idx="801">
                  <c:v>18.083261075785295</c:v>
                </c:pt>
                <c:pt idx="802">
                  <c:v>18.091420800839728</c:v>
                </c:pt>
                <c:pt idx="803">
                  <c:v>18.121658402945084</c:v>
                </c:pt>
                <c:pt idx="804">
                  <c:v>18.187365447388576</c:v>
                </c:pt>
                <c:pt idx="805">
                  <c:v>18.194874665488943</c:v>
                </c:pt>
                <c:pt idx="806">
                  <c:v>18.540201401214933</c:v>
                </c:pt>
                <c:pt idx="807">
                  <c:v>18.547492705184819</c:v>
                </c:pt>
                <c:pt idx="808">
                  <c:v>18.622112891932652</c:v>
                </c:pt>
                <c:pt idx="809">
                  <c:v>18.54164239729052</c:v>
                </c:pt>
                <c:pt idx="810">
                  <c:v>18.614315228373801</c:v>
                </c:pt>
                <c:pt idx="811">
                  <c:v>18.605430666613167</c:v>
                </c:pt>
                <c:pt idx="812">
                  <c:v>18.611035654459435</c:v>
                </c:pt>
                <c:pt idx="813">
                  <c:v>18.595398366126155</c:v>
                </c:pt>
                <c:pt idx="814">
                  <c:v>18.538596153391637</c:v>
                </c:pt>
                <c:pt idx="815">
                  <c:v>18.554757404469587</c:v>
                </c:pt>
                <c:pt idx="816">
                  <c:v>18.562817636310516</c:v>
                </c:pt>
                <c:pt idx="817">
                  <c:v>18.647003577222424</c:v>
                </c:pt>
                <c:pt idx="818">
                  <c:v>18.639964921867268</c:v>
                </c:pt>
                <c:pt idx="819">
                  <c:v>18.832673337393938</c:v>
                </c:pt>
                <c:pt idx="820">
                  <c:v>18.930714588671076</c:v>
                </c:pt>
                <c:pt idx="821">
                  <c:v>18.887983291861378</c:v>
                </c:pt>
                <c:pt idx="822">
                  <c:v>18.920183159066934</c:v>
                </c:pt>
                <c:pt idx="823">
                  <c:v>18.939071014404092</c:v>
                </c:pt>
                <c:pt idx="824">
                  <c:v>18.93682488322931</c:v>
                </c:pt>
                <c:pt idx="825">
                  <c:v>19.099512801183071</c:v>
                </c:pt>
                <c:pt idx="826">
                  <c:v>19.204150789112738</c:v>
                </c:pt>
                <c:pt idx="827">
                  <c:v>19.179627966673923</c:v>
                </c:pt>
                <c:pt idx="828">
                  <c:v>19.371394736591498</c:v>
                </c:pt>
                <c:pt idx="829">
                  <c:v>19.562529096478713</c:v>
                </c:pt>
                <c:pt idx="830">
                  <c:v>19.007301262652895</c:v>
                </c:pt>
                <c:pt idx="831">
                  <c:v>18.987930358242895</c:v>
                </c:pt>
                <c:pt idx="832">
                  <c:v>19.185888209570038</c:v>
                </c:pt>
                <c:pt idx="833">
                  <c:v>19.071594787505319</c:v>
                </c:pt>
                <c:pt idx="834">
                  <c:v>19.049621698047623</c:v>
                </c:pt>
                <c:pt idx="835">
                  <c:v>18.955026554999392</c:v>
                </c:pt>
                <c:pt idx="836">
                  <c:v>18.807273191446669</c:v>
                </c:pt>
                <c:pt idx="837">
                  <c:v>18.853407431278278</c:v>
                </c:pt>
                <c:pt idx="838">
                  <c:v>18.914230686120892</c:v>
                </c:pt>
                <c:pt idx="839">
                  <c:v>18.838562819811283</c:v>
                </c:pt>
                <c:pt idx="840">
                  <c:v>18.898516379997076</c:v>
                </c:pt>
                <c:pt idx="841">
                  <c:v>18.859669418863337</c:v>
                </c:pt>
                <c:pt idx="842">
                  <c:v>18.875499040917362</c:v>
                </c:pt>
                <c:pt idx="843">
                  <c:v>18.864701837448205</c:v>
                </c:pt>
                <c:pt idx="844">
                  <c:v>19.062731050474731</c:v>
                </c:pt>
                <c:pt idx="845">
                  <c:v>19.070799497722334</c:v>
                </c:pt>
                <c:pt idx="846">
                  <c:v>19.077532282728221</c:v>
                </c:pt>
                <c:pt idx="847">
                  <c:v>19.079245669581038</c:v>
                </c:pt>
                <c:pt idx="848">
                  <c:v>19.166404875223563</c:v>
                </c:pt>
                <c:pt idx="849">
                  <c:v>19.109390440025603</c:v>
                </c:pt>
                <c:pt idx="850">
                  <c:v>19.061768479936781</c:v>
                </c:pt>
                <c:pt idx="851">
                  <c:v>19.068852315479322</c:v>
                </c:pt>
                <c:pt idx="852">
                  <c:v>18.973663650337699</c:v>
                </c:pt>
                <c:pt idx="853">
                  <c:v>18.974406917522433</c:v>
                </c:pt>
                <c:pt idx="854">
                  <c:v>18.97513111480966</c:v>
                </c:pt>
                <c:pt idx="855">
                  <c:v>19.018531027500501</c:v>
                </c:pt>
                <c:pt idx="856">
                  <c:v>19.005996883454095</c:v>
                </c:pt>
                <c:pt idx="857">
                  <c:v>18.940028537547803</c:v>
                </c:pt>
                <c:pt idx="858">
                  <c:v>18.973695930512104</c:v>
                </c:pt>
                <c:pt idx="859">
                  <c:v>18.898493565769815</c:v>
                </c:pt>
                <c:pt idx="860">
                  <c:v>18.911885227246362</c:v>
                </c:pt>
                <c:pt idx="861">
                  <c:v>18.918176395651184</c:v>
                </c:pt>
                <c:pt idx="862">
                  <c:v>18.966026519179756</c:v>
                </c:pt>
                <c:pt idx="863">
                  <c:v>18.944019968045602</c:v>
                </c:pt>
                <c:pt idx="864">
                  <c:v>18.905367909292618</c:v>
                </c:pt>
                <c:pt idx="865">
                  <c:v>18.93933313076634</c:v>
                </c:pt>
                <c:pt idx="866">
                  <c:v>18.91815840017987</c:v>
                </c:pt>
                <c:pt idx="867">
                  <c:v>18.926890375778591</c:v>
                </c:pt>
                <c:pt idx="868">
                  <c:v>18.934100428543637</c:v>
                </c:pt>
                <c:pt idx="869">
                  <c:v>18.768665084513945</c:v>
                </c:pt>
                <c:pt idx="870">
                  <c:v>18.800353635340542</c:v>
                </c:pt>
                <c:pt idx="871">
                  <c:v>18.836291532492339</c:v>
                </c:pt>
                <c:pt idx="872">
                  <c:v>18.825755209762455</c:v>
                </c:pt>
                <c:pt idx="873">
                  <c:v>18.819166176476926</c:v>
                </c:pt>
                <c:pt idx="874">
                  <c:v>18.784297799478953</c:v>
                </c:pt>
                <c:pt idx="875">
                  <c:v>18.6598200116281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0C-4F7E-8AD3-C1E08DB16F5A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AG$27:$AG$902</c:f>
              <c:numCache>
                <c:formatCode>General</c:formatCode>
                <c:ptCount val="876"/>
                <c:pt idx="0">
                  <c:v>18.407061882620656</c:v>
                </c:pt>
                <c:pt idx="1">
                  <c:v>18.34792891039654</c:v>
                </c:pt>
                <c:pt idx="2">
                  <c:v>18.350658354582844</c:v>
                </c:pt>
                <c:pt idx="3">
                  <c:v>18.397073375317955</c:v>
                </c:pt>
                <c:pt idx="4">
                  <c:v>18.392472876383046</c:v>
                </c:pt>
                <c:pt idx="5">
                  <c:v>18.476487918485443</c:v>
                </c:pt>
                <c:pt idx="6">
                  <c:v>18.479623760907227</c:v>
                </c:pt>
                <c:pt idx="7">
                  <c:v>18.404458234767375</c:v>
                </c:pt>
                <c:pt idx="8">
                  <c:v>18.440693947020453</c:v>
                </c:pt>
                <c:pt idx="9">
                  <c:v>18.418165699612267</c:v>
                </c:pt>
                <c:pt idx="10">
                  <c:v>18.410334199904373</c:v>
                </c:pt>
                <c:pt idx="11">
                  <c:v>18.507378671270253</c:v>
                </c:pt>
                <c:pt idx="12">
                  <c:v>18.442066673519655</c:v>
                </c:pt>
                <c:pt idx="13">
                  <c:v>18.444961855891016</c:v>
                </c:pt>
                <c:pt idx="14">
                  <c:v>18.467287133492427</c:v>
                </c:pt>
                <c:pt idx="15">
                  <c:v>18.45894905902799</c:v>
                </c:pt>
                <c:pt idx="16">
                  <c:v>18.442453601741587</c:v>
                </c:pt>
                <c:pt idx="17">
                  <c:v>18.480538943267387</c:v>
                </c:pt>
                <c:pt idx="18">
                  <c:v>18.508967406971014</c:v>
                </c:pt>
                <c:pt idx="19">
                  <c:v>18.482357362180132</c:v>
                </c:pt>
                <c:pt idx="20">
                  <c:v>18.470931419358905</c:v>
                </c:pt>
                <c:pt idx="21">
                  <c:v>18.460920235329123</c:v>
                </c:pt>
                <c:pt idx="22">
                  <c:v>18.492839838073863</c:v>
                </c:pt>
                <c:pt idx="23">
                  <c:v>18.479049424348425</c:v>
                </c:pt>
                <c:pt idx="24">
                  <c:v>18.494449876736027</c:v>
                </c:pt>
                <c:pt idx="25">
                  <c:v>18.468849047797843</c:v>
                </c:pt>
                <c:pt idx="26">
                  <c:v>18.463696526523456</c:v>
                </c:pt>
                <c:pt idx="27">
                  <c:v>18.472910114197049</c:v>
                </c:pt>
                <c:pt idx="28">
                  <c:v>18.464846264638862</c:v>
                </c:pt>
                <c:pt idx="29">
                  <c:v>18.476498737246416</c:v>
                </c:pt>
                <c:pt idx="30">
                  <c:v>18.473646675155852</c:v>
                </c:pt>
                <c:pt idx="31">
                  <c:v>18.533369945559482</c:v>
                </c:pt>
                <c:pt idx="32">
                  <c:v>18.61781594635325</c:v>
                </c:pt>
                <c:pt idx="33">
                  <c:v>18.603460295683341</c:v>
                </c:pt>
                <c:pt idx="34">
                  <c:v>18.586295636556319</c:v>
                </c:pt>
                <c:pt idx="35">
                  <c:v>18.474341682296579</c:v>
                </c:pt>
                <c:pt idx="36">
                  <c:v>18.421264734911677</c:v>
                </c:pt>
                <c:pt idx="37">
                  <c:v>18.433700567412693</c:v>
                </c:pt>
                <c:pt idx="38">
                  <c:v>18.429748652246065</c:v>
                </c:pt>
                <c:pt idx="39">
                  <c:v>18.430814972338258</c:v>
                </c:pt>
                <c:pt idx="40">
                  <c:v>18.482872904499388</c:v>
                </c:pt>
                <c:pt idx="41">
                  <c:v>18.48886972612874</c:v>
                </c:pt>
                <c:pt idx="42">
                  <c:v>18.509010981597733</c:v>
                </c:pt>
                <c:pt idx="43">
                  <c:v>18.502145781504616</c:v>
                </c:pt>
                <c:pt idx="44">
                  <c:v>18.520322099710572</c:v>
                </c:pt>
                <c:pt idx="45">
                  <c:v>18.514267126919169</c:v>
                </c:pt>
                <c:pt idx="46">
                  <c:v>18.534817456453286</c:v>
                </c:pt>
                <c:pt idx="47">
                  <c:v>18.525925770253238</c:v>
                </c:pt>
                <c:pt idx="48">
                  <c:v>18.530619480692714</c:v>
                </c:pt>
                <c:pt idx="49">
                  <c:v>18.528271334347856</c:v>
                </c:pt>
                <c:pt idx="50">
                  <c:v>18.534406059429049</c:v>
                </c:pt>
                <c:pt idx="51">
                  <c:v>18.523649293462594</c:v>
                </c:pt>
                <c:pt idx="52">
                  <c:v>18.492240403760128</c:v>
                </c:pt>
                <c:pt idx="53">
                  <c:v>18.47493049951402</c:v>
                </c:pt>
                <c:pt idx="54">
                  <c:v>18.489388165107393</c:v>
                </c:pt>
                <c:pt idx="55">
                  <c:v>18.519220540903675</c:v>
                </c:pt>
                <c:pt idx="56">
                  <c:v>18.525148659027881</c:v>
                </c:pt>
                <c:pt idx="57">
                  <c:v>18.513253867294253</c:v>
                </c:pt>
                <c:pt idx="58">
                  <c:v>18.510603366620082</c:v>
                </c:pt>
                <c:pt idx="59">
                  <c:v>18.498327420077654</c:v>
                </c:pt>
                <c:pt idx="60">
                  <c:v>18.505938389110753</c:v>
                </c:pt>
                <c:pt idx="61">
                  <c:v>18.523294506583767</c:v>
                </c:pt>
                <c:pt idx="62">
                  <c:v>18.524317055489043</c:v>
                </c:pt>
                <c:pt idx="63">
                  <c:v>18.528066641243807</c:v>
                </c:pt>
                <c:pt idx="64">
                  <c:v>18.540838508219039</c:v>
                </c:pt>
                <c:pt idx="65">
                  <c:v>18.507311909904626</c:v>
                </c:pt>
                <c:pt idx="66">
                  <c:v>18.515574454523236</c:v>
                </c:pt>
                <c:pt idx="67">
                  <c:v>18.480973430831213</c:v>
                </c:pt>
                <c:pt idx="68">
                  <c:v>18.486705986867761</c:v>
                </c:pt>
                <c:pt idx="69">
                  <c:v>18.53494740329209</c:v>
                </c:pt>
                <c:pt idx="70">
                  <c:v>18.524508167756643</c:v>
                </c:pt>
                <c:pt idx="71">
                  <c:v>18.530935430103895</c:v>
                </c:pt>
                <c:pt idx="72">
                  <c:v>18.493445712735415</c:v>
                </c:pt>
                <c:pt idx="73">
                  <c:v>18.502785798560808</c:v>
                </c:pt>
                <c:pt idx="74">
                  <c:v>18.489227293491666</c:v>
                </c:pt>
                <c:pt idx="75">
                  <c:v>18.591124031041161</c:v>
                </c:pt>
                <c:pt idx="76">
                  <c:v>18.584981125244028</c:v>
                </c:pt>
                <c:pt idx="77">
                  <c:v>18.557010680891562</c:v>
                </c:pt>
                <c:pt idx="78">
                  <c:v>18.505046961996811</c:v>
                </c:pt>
                <c:pt idx="79">
                  <c:v>18.458678660372684</c:v>
                </c:pt>
                <c:pt idx="80">
                  <c:v>18.474115989325089</c:v>
                </c:pt>
                <c:pt idx="81">
                  <c:v>18.523554980786486</c:v>
                </c:pt>
                <c:pt idx="82">
                  <c:v>18.542967704663514</c:v>
                </c:pt>
                <c:pt idx="83">
                  <c:v>18.501744326216588</c:v>
                </c:pt>
                <c:pt idx="84">
                  <c:v>18.505688896708619</c:v>
                </c:pt>
                <c:pt idx="85">
                  <c:v>18.541114284028918</c:v>
                </c:pt>
                <c:pt idx="86">
                  <c:v>18.494104599741334</c:v>
                </c:pt>
                <c:pt idx="87">
                  <c:v>18.509157206187062</c:v>
                </c:pt>
                <c:pt idx="88">
                  <c:v>18.524385758919074</c:v>
                </c:pt>
                <c:pt idx="89">
                  <c:v>18.513128945305816</c:v>
                </c:pt>
                <c:pt idx="90">
                  <c:v>18.540829351624968</c:v>
                </c:pt>
                <c:pt idx="91">
                  <c:v>18.50862205184827</c:v>
                </c:pt>
                <c:pt idx="92">
                  <c:v>18.504731741262766</c:v>
                </c:pt>
                <c:pt idx="93">
                  <c:v>18.52116241075769</c:v>
                </c:pt>
                <c:pt idx="94">
                  <c:v>18.511106493271026</c:v>
                </c:pt>
                <c:pt idx="95">
                  <c:v>18.571930971132293</c:v>
                </c:pt>
                <c:pt idx="96">
                  <c:v>18.570545291485427</c:v>
                </c:pt>
                <c:pt idx="97">
                  <c:v>18.536008764392932</c:v>
                </c:pt>
                <c:pt idx="98">
                  <c:v>18.49562390427948</c:v>
                </c:pt>
                <c:pt idx="99">
                  <c:v>18.510960043590572</c:v>
                </c:pt>
                <c:pt idx="100">
                  <c:v>18.529607273260503</c:v>
                </c:pt>
                <c:pt idx="101">
                  <c:v>18.540106691351809</c:v>
                </c:pt>
                <c:pt idx="102">
                  <c:v>18.55879835498251</c:v>
                </c:pt>
                <c:pt idx="103">
                  <c:v>18.559796775858988</c:v>
                </c:pt>
                <c:pt idx="104">
                  <c:v>18.556256733457349</c:v>
                </c:pt>
                <c:pt idx="105">
                  <c:v>18.507376359527612</c:v>
                </c:pt>
                <c:pt idx="106">
                  <c:v>18.515161260299582</c:v>
                </c:pt>
                <c:pt idx="107">
                  <c:v>18.51565499283155</c:v>
                </c:pt>
                <c:pt idx="108">
                  <c:v>18.532277672180147</c:v>
                </c:pt>
                <c:pt idx="109">
                  <c:v>18.568374422992218</c:v>
                </c:pt>
                <c:pt idx="110">
                  <c:v>18.555148062354711</c:v>
                </c:pt>
                <c:pt idx="111">
                  <c:v>18.578068042633607</c:v>
                </c:pt>
                <c:pt idx="112">
                  <c:v>18.560464479388127</c:v>
                </c:pt>
                <c:pt idx="113">
                  <c:v>18.525747874065651</c:v>
                </c:pt>
                <c:pt idx="114">
                  <c:v>18.529258588289306</c:v>
                </c:pt>
                <c:pt idx="115">
                  <c:v>18.558752349031163</c:v>
                </c:pt>
                <c:pt idx="116">
                  <c:v>18.52412112705893</c:v>
                </c:pt>
                <c:pt idx="117">
                  <c:v>18.567867587929697</c:v>
                </c:pt>
                <c:pt idx="118">
                  <c:v>18.555365754756618</c:v>
                </c:pt>
                <c:pt idx="119">
                  <c:v>18.562471048438287</c:v>
                </c:pt>
                <c:pt idx="120">
                  <c:v>18.557324505644729</c:v>
                </c:pt>
                <c:pt idx="121">
                  <c:v>18.592799708477362</c:v>
                </c:pt>
                <c:pt idx="122">
                  <c:v>18.57868224081194</c:v>
                </c:pt>
                <c:pt idx="123">
                  <c:v>18.556889010423802</c:v>
                </c:pt>
                <c:pt idx="124">
                  <c:v>18.552959162263864</c:v>
                </c:pt>
                <c:pt idx="125">
                  <c:v>18.558306460716459</c:v>
                </c:pt>
                <c:pt idx="126">
                  <c:v>18.510483984805639</c:v>
                </c:pt>
                <c:pt idx="127">
                  <c:v>18.54160309541642</c:v>
                </c:pt>
                <c:pt idx="128">
                  <c:v>18.532848196941973</c:v>
                </c:pt>
                <c:pt idx="129">
                  <c:v>18.546705266515882</c:v>
                </c:pt>
                <c:pt idx="130">
                  <c:v>18.54979446955414</c:v>
                </c:pt>
                <c:pt idx="131">
                  <c:v>18.589854427259446</c:v>
                </c:pt>
                <c:pt idx="132">
                  <c:v>18.544837084383367</c:v>
                </c:pt>
                <c:pt idx="133">
                  <c:v>18.529048184335867</c:v>
                </c:pt>
                <c:pt idx="134">
                  <c:v>18.5345026768872</c:v>
                </c:pt>
                <c:pt idx="135">
                  <c:v>18.534966369543298</c:v>
                </c:pt>
                <c:pt idx="136">
                  <c:v>18.536435652432779</c:v>
                </c:pt>
                <c:pt idx="137">
                  <c:v>18.580118769447818</c:v>
                </c:pt>
                <c:pt idx="138">
                  <c:v>18.570249476577427</c:v>
                </c:pt>
                <c:pt idx="139">
                  <c:v>18.57689708322258</c:v>
                </c:pt>
                <c:pt idx="140">
                  <c:v>18.538617480979568</c:v>
                </c:pt>
                <c:pt idx="141">
                  <c:v>18.534565084737142</c:v>
                </c:pt>
                <c:pt idx="142">
                  <c:v>18.517154044138078</c:v>
                </c:pt>
                <c:pt idx="143">
                  <c:v>18.51252521699562</c:v>
                </c:pt>
                <c:pt idx="144">
                  <c:v>18.551838897426212</c:v>
                </c:pt>
                <c:pt idx="145">
                  <c:v>18.535958556646655</c:v>
                </c:pt>
                <c:pt idx="146">
                  <c:v>18.592377466041935</c:v>
                </c:pt>
                <c:pt idx="147">
                  <c:v>18.583371933396663</c:v>
                </c:pt>
                <c:pt idx="148">
                  <c:v>18.582038540718727</c:v>
                </c:pt>
                <c:pt idx="149">
                  <c:v>18.581288604961234</c:v>
                </c:pt>
                <c:pt idx="150">
                  <c:v>18.543002517956076</c:v>
                </c:pt>
                <c:pt idx="151">
                  <c:v>18.513192247083815</c:v>
                </c:pt>
                <c:pt idx="152">
                  <c:v>18.498518141252777</c:v>
                </c:pt>
                <c:pt idx="153">
                  <c:v>18.526339826628593</c:v>
                </c:pt>
                <c:pt idx="154">
                  <c:v>18.641423455812053</c:v>
                </c:pt>
                <c:pt idx="155">
                  <c:v>18.604073373166973</c:v>
                </c:pt>
                <c:pt idx="156">
                  <c:v>18.635963105999185</c:v>
                </c:pt>
                <c:pt idx="157">
                  <c:v>18.567949056823128</c:v>
                </c:pt>
                <c:pt idx="158">
                  <c:v>18.484023688985445</c:v>
                </c:pt>
                <c:pt idx="159">
                  <c:v>18.510789747741388</c:v>
                </c:pt>
                <c:pt idx="160">
                  <c:v>18.548960384684701</c:v>
                </c:pt>
                <c:pt idx="161">
                  <c:v>18.624944807695794</c:v>
                </c:pt>
                <c:pt idx="162">
                  <c:v>18.633843049988219</c:v>
                </c:pt>
                <c:pt idx="163">
                  <c:v>18.612294864789536</c:v>
                </c:pt>
                <c:pt idx="164">
                  <c:v>18.573073334694861</c:v>
                </c:pt>
                <c:pt idx="165">
                  <c:v>18.578992957133341</c:v>
                </c:pt>
                <c:pt idx="166">
                  <c:v>18.519017109373433</c:v>
                </c:pt>
                <c:pt idx="167">
                  <c:v>18.537371421687947</c:v>
                </c:pt>
                <c:pt idx="168">
                  <c:v>18.556287558995422</c:v>
                </c:pt>
                <c:pt idx="169">
                  <c:v>18.541181443984836</c:v>
                </c:pt>
                <c:pt idx="170">
                  <c:v>18.548555224387385</c:v>
                </c:pt>
                <c:pt idx="171">
                  <c:v>18.554038411541896</c:v>
                </c:pt>
                <c:pt idx="172">
                  <c:v>18.595749129123121</c:v>
                </c:pt>
                <c:pt idx="173">
                  <c:v>18.583042383924262</c:v>
                </c:pt>
                <c:pt idx="174">
                  <c:v>18.580665837059545</c:v>
                </c:pt>
                <c:pt idx="175">
                  <c:v>18.546511855812639</c:v>
                </c:pt>
                <c:pt idx="176">
                  <c:v>18.572803107471035</c:v>
                </c:pt>
                <c:pt idx="177">
                  <c:v>18.522845981083474</c:v>
                </c:pt>
                <c:pt idx="178">
                  <c:v>18.585732471805414</c:v>
                </c:pt>
                <c:pt idx="179">
                  <c:v>18.586683697339137</c:v>
                </c:pt>
                <c:pt idx="180">
                  <c:v>18.595577898738338</c:v>
                </c:pt>
                <c:pt idx="181">
                  <c:v>18.611278050074699</c:v>
                </c:pt>
                <c:pt idx="182">
                  <c:v>18.587816822057924</c:v>
                </c:pt>
                <c:pt idx="183">
                  <c:v>18.580477829968565</c:v>
                </c:pt>
                <c:pt idx="184">
                  <c:v>18.566499224716356</c:v>
                </c:pt>
                <c:pt idx="185">
                  <c:v>18.572164205987846</c:v>
                </c:pt>
                <c:pt idx="186">
                  <c:v>18.575232073955494</c:v>
                </c:pt>
                <c:pt idx="187">
                  <c:v>18.600651522190162</c:v>
                </c:pt>
                <c:pt idx="188">
                  <c:v>18.576012406403361</c:v>
                </c:pt>
                <c:pt idx="189">
                  <c:v>18.573760109835906</c:v>
                </c:pt>
                <c:pt idx="190">
                  <c:v>18.574168329003601</c:v>
                </c:pt>
                <c:pt idx="191">
                  <c:v>18.598219612386426</c:v>
                </c:pt>
                <c:pt idx="192">
                  <c:v>18.587924404661027</c:v>
                </c:pt>
                <c:pt idx="193">
                  <c:v>18.595576136793024</c:v>
                </c:pt>
                <c:pt idx="194">
                  <c:v>18.58869458105449</c:v>
                </c:pt>
                <c:pt idx="195">
                  <c:v>18.578236260814723</c:v>
                </c:pt>
                <c:pt idx="196">
                  <c:v>18.565597122410004</c:v>
                </c:pt>
                <c:pt idx="197">
                  <c:v>18.544804526685585</c:v>
                </c:pt>
                <c:pt idx="198">
                  <c:v>18.570060932505932</c:v>
                </c:pt>
                <c:pt idx="199">
                  <c:v>18.606046172952222</c:v>
                </c:pt>
                <c:pt idx="200">
                  <c:v>18.564196232042267</c:v>
                </c:pt>
                <c:pt idx="201">
                  <c:v>18.558608188962921</c:v>
                </c:pt>
                <c:pt idx="202">
                  <c:v>18.599246316545543</c:v>
                </c:pt>
                <c:pt idx="203">
                  <c:v>18.592360149387286</c:v>
                </c:pt>
                <c:pt idx="204">
                  <c:v>18.603416928773893</c:v>
                </c:pt>
                <c:pt idx="205">
                  <c:v>18.603216630884901</c:v>
                </c:pt>
                <c:pt idx="206">
                  <c:v>18.570108226263248</c:v>
                </c:pt>
                <c:pt idx="207">
                  <c:v>18.5478461573137</c:v>
                </c:pt>
                <c:pt idx="208">
                  <c:v>18.555015793076628</c:v>
                </c:pt>
                <c:pt idx="209">
                  <c:v>18.529388511933099</c:v>
                </c:pt>
                <c:pt idx="210">
                  <c:v>18.575991119936337</c:v>
                </c:pt>
                <c:pt idx="211">
                  <c:v>18.595654224973245</c:v>
                </c:pt>
                <c:pt idx="212">
                  <c:v>18.626783132690363</c:v>
                </c:pt>
                <c:pt idx="213">
                  <c:v>18.617515599692364</c:v>
                </c:pt>
                <c:pt idx="214">
                  <c:v>18.596732213098587</c:v>
                </c:pt>
                <c:pt idx="215">
                  <c:v>18.620028035939225</c:v>
                </c:pt>
                <c:pt idx="216">
                  <c:v>18.571029641933329</c:v>
                </c:pt>
                <c:pt idx="217">
                  <c:v>18.56393585407762</c:v>
                </c:pt>
                <c:pt idx="218">
                  <c:v>18.582688969115665</c:v>
                </c:pt>
                <c:pt idx="219">
                  <c:v>18.582037875382117</c:v>
                </c:pt>
                <c:pt idx="220">
                  <c:v>18.571140989594571</c:v>
                </c:pt>
                <c:pt idx="221">
                  <c:v>18.551552381160267</c:v>
                </c:pt>
                <c:pt idx="222">
                  <c:v>18.545449602015246</c:v>
                </c:pt>
                <c:pt idx="223">
                  <c:v>18.562032279189886</c:v>
                </c:pt>
                <c:pt idx="224">
                  <c:v>18.581035760616494</c:v>
                </c:pt>
                <c:pt idx="225">
                  <c:v>18.601763387294305</c:v>
                </c:pt>
                <c:pt idx="226">
                  <c:v>18.603244284605474</c:v>
                </c:pt>
                <c:pt idx="227">
                  <c:v>18.587925720458003</c:v>
                </c:pt>
                <c:pt idx="228">
                  <c:v>18.572886794486042</c:v>
                </c:pt>
                <c:pt idx="229">
                  <c:v>18.574300990406574</c:v>
                </c:pt>
                <c:pt idx="230">
                  <c:v>18.571703845190374</c:v>
                </c:pt>
                <c:pt idx="231">
                  <c:v>18.577139013005478</c:v>
                </c:pt>
                <c:pt idx="232">
                  <c:v>18.549484518074468</c:v>
                </c:pt>
                <c:pt idx="233">
                  <c:v>18.574960125979491</c:v>
                </c:pt>
                <c:pt idx="234">
                  <c:v>18.581957687213364</c:v>
                </c:pt>
                <c:pt idx="235">
                  <c:v>18.600836958195188</c:v>
                </c:pt>
                <c:pt idx="236">
                  <c:v>18.566266589985901</c:v>
                </c:pt>
                <c:pt idx="237">
                  <c:v>18.581613735928709</c:v>
                </c:pt>
                <c:pt idx="238">
                  <c:v>18.580993520109619</c:v>
                </c:pt>
                <c:pt idx="239">
                  <c:v>18.599716574066363</c:v>
                </c:pt>
                <c:pt idx="240">
                  <c:v>18.58637603016626</c:v>
                </c:pt>
                <c:pt idx="241">
                  <c:v>18.547133654812342</c:v>
                </c:pt>
                <c:pt idx="242">
                  <c:v>18.552607614908627</c:v>
                </c:pt>
                <c:pt idx="243">
                  <c:v>18.573041513273623</c:v>
                </c:pt>
                <c:pt idx="244">
                  <c:v>18.568086283585878</c:v>
                </c:pt>
                <c:pt idx="245">
                  <c:v>18.550660020646966</c:v>
                </c:pt>
                <c:pt idx="246">
                  <c:v>18.55477105688372</c:v>
                </c:pt>
                <c:pt idx="247">
                  <c:v>18.586269582353058</c:v>
                </c:pt>
                <c:pt idx="248">
                  <c:v>18.572195045589066</c:v>
                </c:pt>
                <c:pt idx="249">
                  <c:v>18.534612051066691</c:v>
                </c:pt>
                <c:pt idx="250">
                  <c:v>18.551434521780028</c:v>
                </c:pt>
                <c:pt idx="251">
                  <c:v>18.539850526176206</c:v>
                </c:pt>
                <c:pt idx="252">
                  <c:v>18.545147767592084</c:v>
                </c:pt>
                <c:pt idx="253">
                  <c:v>18.60298881307876</c:v>
                </c:pt>
                <c:pt idx="254">
                  <c:v>18.565188715928358</c:v>
                </c:pt>
                <c:pt idx="255">
                  <c:v>18.559992603091985</c:v>
                </c:pt>
                <c:pt idx="256">
                  <c:v>18.603139088634919</c:v>
                </c:pt>
                <c:pt idx="257">
                  <c:v>18.562184866981184</c:v>
                </c:pt>
                <c:pt idx="258">
                  <c:v>18.595005011288279</c:v>
                </c:pt>
                <c:pt idx="259">
                  <c:v>18.600080846118566</c:v>
                </c:pt>
                <c:pt idx="260">
                  <c:v>18.58308407116548</c:v>
                </c:pt>
                <c:pt idx="261">
                  <c:v>18.576603235285216</c:v>
                </c:pt>
                <c:pt idx="262">
                  <c:v>18.622473012576819</c:v>
                </c:pt>
                <c:pt idx="263">
                  <c:v>18.645007164617407</c:v>
                </c:pt>
                <c:pt idx="264">
                  <c:v>18.627113704638948</c:v>
                </c:pt>
                <c:pt idx="265">
                  <c:v>18.645069586786502</c:v>
                </c:pt>
                <c:pt idx="266">
                  <c:v>18.622688131526679</c:v>
                </c:pt>
                <c:pt idx="267">
                  <c:v>18.633307714907755</c:v>
                </c:pt>
                <c:pt idx="268">
                  <c:v>18.610729198558065</c:v>
                </c:pt>
                <c:pt idx="269">
                  <c:v>18.609479795897588</c:v>
                </c:pt>
                <c:pt idx="270">
                  <c:v>18.572081804415266</c:v>
                </c:pt>
                <c:pt idx="271">
                  <c:v>18.562701009766524</c:v>
                </c:pt>
                <c:pt idx="272">
                  <c:v>18.598595578482655</c:v>
                </c:pt>
                <c:pt idx="273">
                  <c:v>18.591341482062557</c:v>
                </c:pt>
                <c:pt idx="274">
                  <c:v>18.610369647654732</c:v>
                </c:pt>
                <c:pt idx="275">
                  <c:v>18.612337986411649</c:v>
                </c:pt>
                <c:pt idx="276">
                  <c:v>18.620305218903948</c:v>
                </c:pt>
                <c:pt idx="277">
                  <c:v>18.609315089224776</c:v>
                </c:pt>
                <c:pt idx="278">
                  <c:v>18.574168567836569</c:v>
                </c:pt>
                <c:pt idx="279">
                  <c:v>18.594074865215276</c:v>
                </c:pt>
                <c:pt idx="280">
                  <c:v>18.580679095032224</c:v>
                </c:pt>
                <c:pt idx="281">
                  <c:v>18.581078248557457</c:v>
                </c:pt>
                <c:pt idx="282">
                  <c:v>18.55920693230987</c:v>
                </c:pt>
                <c:pt idx="283">
                  <c:v>18.60852979293615</c:v>
                </c:pt>
                <c:pt idx="284">
                  <c:v>18.596551224548357</c:v>
                </c:pt>
                <c:pt idx="285">
                  <c:v>18.616709720697557</c:v>
                </c:pt>
                <c:pt idx="286">
                  <c:v>18.603266499122881</c:v>
                </c:pt>
                <c:pt idx="287">
                  <c:v>18.624505785943427</c:v>
                </c:pt>
                <c:pt idx="288">
                  <c:v>18.634349964873081</c:v>
                </c:pt>
                <c:pt idx="289">
                  <c:v>18.593337660109498</c:v>
                </c:pt>
                <c:pt idx="290">
                  <c:v>18.638492036872822</c:v>
                </c:pt>
                <c:pt idx="291">
                  <c:v>18.596541449656602</c:v>
                </c:pt>
                <c:pt idx="292">
                  <c:v>18.593440324314933</c:v>
                </c:pt>
                <c:pt idx="293">
                  <c:v>18.625017417109369</c:v>
                </c:pt>
                <c:pt idx="294">
                  <c:v>18.634809550431708</c:v>
                </c:pt>
                <c:pt idx="295">
                  <c:v>18.704485781732309</c:v>
                </c:pt>
                <c:pt idx="296">
                  <c:v>18.757046250085715</c:v>
                </c:pt>
                <c:pt idx="297">
                  <c:v>18.735431676402214</c:v>
                </c:pt>
                <c:pt idx="298">
                  <c:v>18.665474195391614</c:v>
                </c:pt>
                <c:pt idx="299">
                  <c:v>18.674602033872723</c:v>
                </c:pt>
                <c:pt idx="300">
                  <c:v>18.727799504241908</c:v>
                </c:pt>
                <c:pt idx="301">
                  <c:v>18.715397888341503</c:v>
                </c:pt>
                <c:pt idx="302">
                  <c:v>18.577174906873612</c:v>
                </c:pt>
                <c:pt idx="303">
                  <c:v>18.525969012714906</c:v>
                </c:pt>
                <c:pt idx="304">
                  <c:v>18.53764021620389</c:v>
                </c:pt>
                <c:pt idx="305">
                  <c:v>18.666058379875921</c:v>
                </c:pt>
                <c:pt idx="306">
                  <c:v>18.670089224388708</c:v>
                </c:pt>
                <c:pt idx="307">
                  <c:v>18.677982967543961</c:v>
                </c:pt>
                <c:pt idx="308">
                  <c:v>18.66756879862027</c:v>
                </c:pt>
                <c:pt idx="309">
                  <c:v>18.554739967874209</c:v>
                </c:pt>
                <c:pt idx="310">
                  <c:v>18.546727427603066</c:v>
                </c:pt>
                <c:pt idx="311">
                  <c:v>18.590499606460675</c:v>
                </c:pt>
                <c:pt idx="312">
                  <c:v>18.67920197617202</c:v>
                </c:pt>
                <c:pt idx="313">
                  <c:v>18.688577674173953</c:v>
                </c:pt>
                <c:pt idx="314">
                  <c:v>18.705088154623894</c:v>
                </c:pt>
                <c:pt idx="315">
                  <c:v>18.729168821892955</c:v>
                </c:pt>
                <c:pt idx="316">
                  <c:v>18.672706429160165</c:v>
                </c:pt>
                <c:pt idx="317">
                  <c:v>18.646708374626826</c:v>
                </c:pt>
                <c:pt idx="318">
                  <c:v>18.643613167911401</c:v>
                </c:pt>
                <c:pt idx="319">
                  <c:v>18.586269702870339</c:v>
                </c:pt>
                <c:pt idx="320">
                  <c:v>18.581540648587417</c:v>
                </c:pt>
                <c:pt idx="321">
                  <c:v>18.558395261670697</c:v>
                </c:pt>
                <c:pt idx="322">
                  <c:v>18.589845154534032</c:v>
                </c:pt>
                <c:pt idx="323">
                  <c:v>18.682836893204758</c:v>
                </c:pt>
                <c:pt idx="324">
                  <c:v>18.668756199734883</c:v>
                </c:pt>
                <c:pt idx="325">
                  <c:v>18.654165707140763</c:v>
                </c:pt>
                <c:pt idx="326">
                  <c:v>18.609155409281584</c:v>
                </c:pt>
                <c:pt idx="327">
                  <c:v>18.620759039360887</c:v>
                </c:pt>
                <c:pt idx="328">
                  <c:v>18.566872196568269</c:v>
                </c:pt>
                <c:pt idx="329">
                  <c:v>18.605805179949247</c:v>
                </c:pt>
                <c:pt idx="330">
                  <c:v>18.622937440401913</c:v>
                </c:pt>
                <c:pt idx="331">
                  <c:v>18.640465139434284</c:v>
                </c:pt>
                <c:pt idx="332">
                  <c:v>18.664309919165728</c:v>
                </c:pt>
                <c:pt idx="333">
                  <c:v>18.603712496654079</c:v>
                </c:pt>
                <c:pt idx="334">
                  <c:v>18.609011129719889</c:v>
                </c:pt>
                <c:pt idx="335">
                  <c:v>18.571560958235295</c:v>
                </c:pt>
                <c:pt idx="336">
                  <c:v>18.62558670544102</c:v>
                </c:pt>
                <c:pt idx="337">
                  <c:v>18.622809497228005</c:v>
                </c:pt>
                <c:pt idx="338">
                  <c:v>18.594036394889759</c:v>
                </c:pt>
                <c:pt idx="339">
                  <c:v>18.578811260017961</c:v>
                </c:pt>
                <c:pt idx="340">
                  <c:v>18.593879850023438</c:v>
                </c:pt>
                <c:pt idx="341">
                  <c:v>18.576921474150737</c:v>
                </c:pt>
                <c:pt idx="342">
                  <c:v>18.597022692926032</c:v>
                </c:pt>
                <c:pt idx="343">
                  <c:v>18.647102991456421</c:v>
                </c:pt>
                <c:pt idx="344">
                  <c:v>18.63170496343918</c:v>
                </c:pt>
                <c:pt idx="345">
                  <c:v>18.617088782622911</c:v>
                </c:pt>
                <c:pt idx="346">
                  <c:v>18.611462225913822</c:v>
                </c:pt>
                <c:pt idx="347">
                  <c:v>18.612317434200254</c:v>
                </c:pt>
                <c:pt idx="348">
                  <c:v>18.601988788973614</c:v>
                </c:pt>
                <c:pt idx="349">
                  <c:v>18.621572221927014</c:v>
                </c:pt>
                <c:pt idx="350">
                  <c:v>18.627564784077673</c:v>
                </c:pt>
                <c:pt idx="351">
                  <c:v>18.580061014281675</c:v>
                </c:pt>
                <c:pt idx="352">
                  <c:v>18.596840219215501</c:v>
                </c:pt>
                <c:pt idx="353">
                  <c:v>18.649572646306233</c:v>
                </c:pt>
                <c:pt idx="354">
                  <c:v>18.637935786973554</c:v>
                </c:pt>
                <c:pt idx="355">
                  <c:v>18.614677755314297</c:v>
                </c:pt>
                <c:pt idx="356">
                  <c:v>18.660721338529971</c:v>
                </c:pt>
                <c:pt idx="357">
                  <c:v>18.670332837121936</c:v>
                </c:pt>
                <c:pt idx="358">
                  <c:v>18.671222142067421</c:v>
                </c:pt>
                <c:pt idx="359">
                  <c:v>18.636874714589759</c:v>
                </c:pt>
                <c:pt idx="360">
                  <c:v>18.629381296803516</c:v>
                </c:pt>
                <c:pt idx="361">
                  <c:v>18.619090153559906</c:v>
                </c:pt>
                <c:pt idx="362">
                  <c:v>18.634223522311654</c:v>
                </c:pt>
                <c:pt idx="363">
                  <c:v>18.653956087375494</c:v>
                </c:pt>
                <c:pt idx="364">
                  <c:v>18.642807477356175</c:v>
                </c:pt>
                <c:pt idx="365">
                  <c:v>18.627465761147885</c:v>
                </c:pt>
                <c:pt idx="366">
                  <c:v>18.623259971373123</c:v>
                </c:pt>
                <c:pt idx="367">
                  <c:v>18.622605855646885</c:v>
                </c:pt>
                <c:pt idx="368">
                  <c:v>18.610700517144423</c:v>
                </c:pt>
                <c:pt idx="369">
                  <c:v>18.634001198319943</c:v>
                </c:pt>
                <c:pt idx="370">
                  <c:v>18.676444343434511</c:v>
                </c:pt>
                <c:pt idx="371">
                  <c:v>18.667956443621776</c:v>
                </c:pt>
                <c:pt idx="372">
                  <c:v>18.661409075476382</c:v>
                </c:pt>
                <c:pt idx="373">
                  <c:v>18.630102694348736</c:v>
                </c:pt>
                <c:pt idx="374">
                  <c:v>18.633513035608178</c:v>
                </c:pt>
                <c:pt idx="375">
                  <c:v>18.651852536494836</c:v>
                </c:pt>
                <c:pt idx="376">
                  <c:v>18.651080675307771</c:v>
                </c:pt>
                <c:pt idx="377">
                  <c:v>18.668723038343849</c:v>
                </c:pt>
                <c:pt idx="378">
                  <c:v>18.648993073476138</c:v>
                </c:pt>
                <c:pt idx="379">
                  <c:v>18.636650076253844</c:v>
                </c:pt>
                <c:pt idx="380">
                  <c:v>18.663979530950957</c:v>
                </c:pt>
                <c:pt idx="381">
                  <c:v>18.660358749682455</c:v>
                </c:pt>
                <c:pt idx="382">
                  <c:v>18.683204394890495</c:v>
                </c:pt>
                <c:pt idx="383">
                  <c:v>18.705871805081504</c:v>
                </c:pt>
                <c:pt idx="384">
                  <c:v>18.660106495508767</c:v>
                </c:pt>
                <c:pt idx="385">
                  <c:v>18.660970621576364</c:v>
                </c:pt>
                <c:pt idx="386">
                  <c:v>18.639799027110111</c:v>
                </c:pt>
                <c:pt idx="387">
                  <c:v>18.636007133918934</c:v>
                </c:pt>
                <c:pt idx="388">
                  <c:v>18.607076189146557</c:v>
                </c:pt>
                <c:pt idx="389">
                  <c:v>18.616890985229858</c:v>
                </c:pt>
                <c:pt idx="390">
                  <c:v>18.590608790104316</c:v>
                </c:pt>
                <c:pt idx="391">
                  <c:v>18.621980910515262</c:v>
                </c:pt>
                <c:pt idx="392">
                  <c:v>18.606677706344232</c:v>
                </c:pt>
                <c:pt idx="393">
                  <c:v>18.585182383715004</c:v>
                </c:pt>
                <c:pt idx="394">
                  <c:v>18.644760982150348</c:v>
                </c:pt>
                <c:pt idx="395">
                  <c:v>18.660065269513886</c:v>
                </c:pt>
                <c:pt idx="396">
                  <c:v>18.626165595570722</c:v>
                </c:pt>
                <c:pt idx="397">
                  <c:v>18.640560180688187</c:v>
                </c:pt>
                <c:pt idx="398">
                  <c:v>18.656151659501955</c:v>
                </c:pt>
                <c:pt idx="399">
                  <c:v>18.659718839680384</c:v>
                </c:pt>
                <c:pt idx="400">
                  <c:v>18.67973325047986</c:v>
                </c:pt>
                <c:pt idx="401">
                  <c:v>18.669168832213856</c:v>
                </c:pt>
                <c:pt idx="402">
                  <c:v>18.690369477212233</c:v>
                </c:pt>
                <c:pt idx="403">
                  <c:v>18.650705395282451</c:v>
                </c:pt>
                <c:pt idx="404">
                  <c:v>18.655273084878456</c:v>
                </c:pt>
                <c:pt idx="405">
                  <c:v>18.638423038558312</c:v>
                </c:pt>
                <c:pt idx="406">
                  <c:v>18.62394162098418</c:v>
                </c:pt>
                <c:pt idx="407">
                  <c:v>18.647302835262273</c:v>
                </c:pt>
                <c:pt idx="408">
                  <c:v>18.621731319326688</c:v>
                </c:pt>
                <c:pt idx="409">
                  <c:v>18.631290552858868</c:v>
                </c:pt>
                <c:pt idx="410">
                  <c:v>18.642140498181231</c:v>
                </c:pt>
                <c:pt idx="411">
                  <c:v>18.649159386562168</c:v>
                </c:pt>
                <c:pt idx="412">
                  <c:v>18.667151163539724</c:v>
                </c:pt>
                <c:pt idx="413">
                  <c:v>18.648741360772156</c:v>
                </c:pt>
                <c:pt idx="414">
                  <c:v>18.653765108894749</c:v>
                </c:pt>
                <c:pt idx="415">
                  <c:v>18.682186640710711</c:v>
                </c:pt>
                <c:pt idx="416">
                  <c:v>18.66291126181147</c:v>
                </c:pt>
                <c:pt idx="417">
                  <c:v>18.675931045240954</c:v>
                </c:pt>
                <c:pt idx="418">
                  <c:v>18.635083364943252</c:v>
                </c:pt>
                <c:pt idx="419">
                  <c:v>18.641903414944618</c:v>
                </c:pt>
                <c:pt idx="420">
                  <c:v>18.59946868357401</c:v>
                </c:pt>
                <c:pt idx="421">
                  <c:v>18.63710959898938</c:v>
                </c:pt>
                <c:pt idx="422">
                  <c:v>18.67815879850297</c:v>
                </c:pt>
                <c:pt idx="423">
                  <c:v>18.626070940408741</c:v>
                </c:pt>
                <c:pt idx="424">
                  <c:v>18.629771296233329</c:v>
                </c:pt>
                <c:pt idx="425">
                  <c:v>18.655211690383787</c:v>
                </c:pt>
                <c:pt idx="426">
                  <c:v>18.665087724522323</c:v>
                </c:pt>
                <c:pt idx="427">
                  <c:v>18.659512079346584</c:v>
                </c:pt>
                <c:pt idx="428">
                  <c:v>18.625306727016724</c:v>
                </c:pt>
                <c:pt idx="429">
                  <c:v>18.628504055366061</c:v>
                </c:pt>
                <c:pt idx="430">
                  <c:v>18.661038116012854</c:v>
                </c:pt>
                <c:pt idx="431">
                  <c:v>18.640833711860903</c:v>
                </c:pt>
                <c:pt idx="432">
                  <c:v>18.649203265636572</c:v>
                </c:pt>
                <c:pt idx="433">
                  <c:v>18.640985945634696</c:v>
                </c:pt>
                <c:pt idx="434">
                  <c:v>18.623515332835112</c:v>
                </c:pt>
                <c:pt idx="435">
                  <c:v>18.665332177134967</c:v>
                </c:pt>
                <c:pt idx="436">
                  <c:v>18.699533409282633</c:v>
                </c:pt>
                <c:pt idx="437">
                  <c:v>18.690393514465324</c:v>
                </c:pt>
                <c:pt idx="438">
                  <c:v>18.68097963049544</c:v>
                </c:pt>
                <c:pt idx="439">
                  <c:v>18.649816813539804</c:v>
                </c:pt>
                <c:pt idx="440">
                  <c:v>18.623459877983557</c:v>
                </c:pt>
                <c:pt idx="441">
                  <c:v>18.648463033808891</c:v>
                </c:pt>
                <c:pt idx="442">
                  <c:v>18.646776419055612</c:v>
                </c:pt>
                <c:pt idx="443">
                  <c:v>18.633405467288313</c:v>
                </c:pt>
                <c:pt idx="444">
                  <c:v>18.612046258189888</c:v>
                </c:pt>
                <c:pt idx="445">
                  <c:v>18.645305056165324</c:v>
                </c:pt>
                <c:pt idx="446">
                  <c:v>18.674200335300881</c:v>
                </c:pt>
                <c:pt idx="447">
                  <c:v>18.671245794532656</c:v>
                </c:pt>
                <c:pt idx="448">
                  <c:v>18.649211639203951</c:v>
                </c:pt>
                <c:pt idx="449">
                  <c:v>18.659199126329948</c:v>
                </c:pt>
                <c:pt idx="450">
                  <c:v>18.64984051492895</c:v>
                </c:pt>
                <c:pt idx="451">
                  <c:v>18.65879524514726</c:v>
                </c:pt>
                <c:pt idx="452">
                  <c:v>18.639158779234506</c:v>
                </c:pt>
                <c:pt idx="453">
                  <c:v>18.625797008933255</c:v>
                </c:pt>
                <c:pt idx="454">
                  <c:v>18.677269975311251</c:v>
                </c:pt>
                <c:pt idx="455">
                  <c:v>18.651435799084094</c:v>
                </c:pt>
                <c:pt idx="456">
                  <c:v>18.653763285303874</c:v>
                </c:pt>
                <c:pt idx="457">
                  <c:v>18.64907696806052</c:v>
                </c:pt>
                <c:pt idx="458">
                  <c:v>18.643014495399509</c:v>
                </c:pt>
                <c:pt idx="459">
                  <c:v>18.643340528841616</c:v>
                </c:pt>
                <c:pt idx="460">
                  <c:v>18.641728850877382</c:v>
                </c:pt>
                <c:pt idx="461">
                  <c:v>18.653366726248851</c:v>
                </c:pt>
                <c:pt idx="462">
                  <c:v>18.635685318160707</c:v>
                </c:pt>
                <c:pt idx="463">
                  <c:v>18.61238593549939</c:v>
                </c:pt>
                <c:pt idx="464">
                  <c:v>18.65039456541443</c:v>
                </c:pt>
                <c:pt idx="465">
                  <c:v>18.652697179963948</c:v>
                </c:pt>
                <c:pt idx="466">
                  <c:v>18.652515846544123</c:v>
                </c:pt>
                <c:pt idx="467">
                  <c:v>18.682545379702489</c:v>
                </c:pt>
                <c:pt idx="468">
                  <c:v>18.661683904399908</c:v>
                </c:pt>
                <c:pt idx="469">
                  <c:v>18.679331444396052</c:v>
                </c:pt>
                <c:pt idx="470">
                  <c:v>18.670041570801395</c:v>
                </c:pt>
                <c:pt idx="471">
                  <c:v>18.674561017631092</c:v>
                </c:pt>
                <c:pt idx="472">
                  <c:v>18.649379187126815</c:v>
                </c:pt>
                <c:pt idx="473">
                  <c:v>18.631197084556447</c:v>
                </c:pt>
                <c:pt idx="474">
                  <c:v>18.676045241762214</c:v>
                </c:pt>
                <c:pt idx="475">
                  <c:v>18.696687221582682</c:v>
                </c:pt>
                <c:pt idx="476">
                  <c:v>18.68252226647736</c:v>
                </c:pt>
                <c:pt idx="477">
                  <c:v>18.687730728685615</c:v>
                </c:pt>
                <c:pt idx="478">
                  <c:v>18.654120722245921</c:v>
                </c:pt>
                <c:pt idx="479">
                  <c:v>18.653941917581001</c:v>
                </c:pt>
                <c:pt idx="480">
                  <c:v>18.663259352917166</c:v>
                </c:pt>
                <c:pt idx="481">
                  <c:v>18.661037303690666</c:v>
                </c:pt>
                <c:pt idx="482">
                  <c:v>18.663365020551772</c:v>
                </c:pt>
                <c:pt idx="483">
                  <c:v>18.654190334968657</c:v>
                </c:pt>
                <c:pt idx="484">
                  <c:v>18.662468231862903</c:v>
                </c:pt>
                <c:pt idx="485">
                  <c:v>18.687436548624426</c:v>
                </c:pt>
                <c:pt idx="486">
                  <c:v>18.66255272801272</c:v>
                </c:pt>
                <c:pt idx="487">
                  <c:v>18.679405083049687</c:v>
                </c:pt>
                <c:pt idx="488">
                  <c:v>18.697745904454894</c:v>
                </c:pt>
                <c:pt idx="489">
                  <c:v>18.676796655479954</c:v>
                </c:pt>
                <c:pt idx="490">
                  <c:v>18.689974329245825</c:v>
                </c:pt>
                <c:pt idx="491">
                  <c:v>18.673190906390726</c:v>
                </c:pt>
                <c:pt idx="492">
                  <c:v>18.662782505790346</c:v>
                </c:pt>
                <c:pt idx="493">
                  <c:v>18.643207063770401</c:v>
                </c:pt>
                <c:pt idx="494">
                  <c:v>18.652103267317088</c:v>
                </c:pt>
                <c:pt idx="495">
                  <c:v>18.661733434226708</c:v>
                </c:pt>
                <c:pt idx="496">
                  <c:v>18.676823385968707</c:v>
                </c:pt>
                <c:pt idx="497">
                  <c:v>18.668363530303516</c:v>
                </c:pt>
                <c:pt idx="498">
                  <c:v>18.68215215646476</c:v>
                </c:pt>
                <c:pt idx="499">
                  <c:v>18.680325229426572</c:v>
                </c:pt>
                <c:pt idx="500">
                  <c:v>18.658761645689065</c:v>
                </c:pt>
                <c:pt idx="501">
                  <c:v>18.691642696887428</c:v>
                </c:pt>
                <c:pt idx="502">
                  <c:v>18.680676036931047</c:v>
                </c:pt>
                <c:pt idx="503">
                  <c:v>18.69715784214943</c:v>
                </c:pt>
                <c:pt idx="504">
                  <c:v>18.706429786199905</c:v>
                </c:pt>
                <c:pt idx="505">
                  <c:v>18.706124967317095</c:v>
                </c:pt>
                <c:pt idx="506">
                  <c:v>18.687072513400079</c:v>
                </c:pt>
                <c:pt idx="507">
                  <c:v>18.671711417556761</c:v>
                </c:pt>
                <c:pt idx="508">
                  <c:v>18.669476876787929</c:v>
                </c:pt>
                <c:pt idx="509">
                  <c:v>18.689023134940737</c:v>
                </c:pt>
                <c:pt idx="510">
                  <c:v>18.695814329712146</c:v>
                </c:pt>
                <c:pt idx="511">
                  <c:v>18.686374402029813</c:v>
                </c:pt>
                <c:pt idx="512">
                  <c:v>18.697470840297967</c:v>
                </c:pt>
                <c:pt idx="513">
                  <c:v>18.692289875681045</c:v>
                </c:pt>
                <c:pt idx="514">
                  <c:v>18.688806579864242</c:v>
                </c:pt>
                <c:pt idx="515">
                  <c:v>18.70106670680245</c:v>
                </c:pt>
                <c:pt idx="516">
                  <c:v>18.712071944570241</c:v>
                </c:pt>
                <c:pt idx="517">
                  <c:v>18.691224419043543</c:v>
                </c:pt>
                <c:pt idx="518">
                  <c:v>18.692040517826076</c:v>
                </c:pt>
                <c:pt idx="519">
                  <c:v>18.668526385913726</c:v>
                </c:pt>
                <c:pt idx="520">
                  <c:v>18.685180672384057</c:v>
                </c:pt>
                <c:pt idx="521">
                  <c:v>18.707213136881506</c:v>
                </c:pt>
                <c:pt idx="522">
                  <c:v>18.697500302988718</c:v>
                </c:pt>
                <c:pt idx="523">
                  <c:v>18.680798041683371</c:v>
                </c:pt>
                <c:pt idx="524">
                  <c:v>18.678005351006128</c:v>
                </c:pt>
                <c:pt idx="525">
                  <c:v>18.68189399838306</c:v>
                </c:pt>
                <c:pt idx="526">
                  <c:v>18.687395015905686</c:v>
                </c:pt>
                <c:pt idx="527">
                  <c:v>18.707214602249998</c:v>
                </c:pt>
                <c:pt idx="528">
                  <c:v>18.683764008475045</c:v>
                </c:pt>
                <c:pt idx="529">
                  <c:v>18.665921349596779</c:v>
                </c:pt>
                <c:pt idx="530">
                  <c:v>18.648643739295174</c:v>
                </c:pt>
                <c:pt idx="531">
                  <c:v>18.642113721306643</c:v>
                </c:pt>
                <c:pt idx="532">
                  <c:v>18.666382569776637</c:v>
                </c:pt>
                <c:pt idx="533">
                  <c:v>18.678631380877032</c:v>
                </c:pt>
                <c:pt idx="534">
                  <c:v>18.69135170528407</c:v>
                </c:pt>
                <c:pt idx="535">
                  <c:v>18.710709013663202</c:v>
                </c:pt>
                <c:pt idx="536">
                  <c:v>18.71322850760178</c:v>
                </c:pt>
                <c:pt idx="537">
                  <c:v>18.710668433299944</c:v>
                </c:pt>
                <c:pt idx="538">
                  <c:v>18.706471853445073</c:v>
                </c:pt>
                <c:pt idx="539">
                  <c:v>18.68952376358077</c:v>
                </c:pt>
                <c:pt idx="540">
                  <c:v>18.680529092489905</c:v>
                </c:pt>
                <c:pt idx="541">
                  <c:v>18.651779220627994</c:v>
                </c:pt>
                <c:pt idx="542">
                  <c:v>18.676600049519255</c:v>
                </c:pt>
                <c:pt idx="543">
                  <c:v>18.693857002334056</c:v>
                </c:pt>
                <c:pt idx="544">
                  <c:v>18.696254865426827</c:v>
                </c:pt>
                <c:pt idx="545">
                  <c:v>18.688129868015732</c:v>
                </c:pt>
                <c:pt idx="546">
                  <c:v>18.694161249282104</c:v>
                </c:pt>
                <c:pt idx="547">
                  <c:v>18.702455493353536</c:v>
                </c:pt>
                <c:pt idx="548">
                  <c:v>18.671346125384286</c:v>
                </c:pt>
                <c:pt idx="549">
                  <c:v>18.704650753601978</c:v>
                </c:pt>
                <c:pt idx="550">
                  <c:v>18.676343275475894</c:v>
                </c:pt>
                <c:pt idx="551">
                  <c:v>18.690331628805662</c:v>
                </c:pt>
                <c:pt idx="552">
                  <c:v>18.703860869488697</c:v>
                </c:pt>
                <c:pt idx="553">
                  <c:v>18.703047215049558</c:v>
                </c:pt>
                <c:pt idx="554">
                  <c:v>18.735128244848717</c:v>
                </c:pt>
                <c:pt idx="555">
                  <c:v>18.727102857748996</c:v>
                </c:pt>
                <c:pt idx="556">
                  <c:v>18.695289658085617</c:v>
                </c:pt>
                <c:pt idx="557">
                  <c:v>18.682211058632323</c:v>
                </c:pt>
                <c:pt idx="558">
                  <c:v>18.683001154891407</c:v>
                </c:pt>
                <c:pt idx="559">
                  <c:v>18.68938883580034</c:v>
                </c:pt>
                <c:pt idx="560">
                  <c:v>18.709282492531933</c:v>
                </c:pt>
                <c:pt idx="561">
                  <c:v>18.736412335735661</c:v>
                </c:pt>
                <c:pt idx="562">
                  <c:v>18.694829781541081</c:v>
                </c:pt>
                <c:pt idx="563">
                  <c:v>18.687382665924162</c:v>
                </c:pt>
                <c:pt idx="564">
                  <c:v>18.700116144546961</c:v>
                </c:pt>
                <c:pt idx="565">
                  <c:v>18.698276465049201</c:v>
                </c:pt>
                <c:pt idx="566">
                  <c:v>18.709249676697503</c:v>
                </c:pt>
                <c:pt idx="567">
                  <c:v>18.707342470068593</c:v>
                </c:pt>
                <c:pt idx="568">
                  <c:v>18.704380278058338</c:v>
                </c:pt>
                <c:pt idx="569">
                  <c:v>18.70039707831933</c:v>
                </c:pt>
                <c:pt idx="570">
                  <c:v>18.68573496874437</c:v>
                </c:pt>
                <c:pt idx="571">
                  <c:v>18.695201640999738</c:v>
                </c:pt>
                <c:pt idx="572">
                  <c:v>18.710330074193553</c:v>
                </c:pt>
                <c:pt idx="573">
                  <c:v>18.688573066500158</c:v>
                </c:pt>
                <c:pt idx="574">
                  <c:v>18.710873332285377</c:v>
                </c:pt>
                <c:pt idx="575">
                  <c:v>18.677694474737137</c:v>
                </c:pt>
                <c:pt idx="576">
                  <c:v>18.677012403423014</c:v>
                </c:pt>
                <c:pt idx="577">
                  <c:v>18.730776064577931</c:v>
                </c:pt>
                <c:pt idx="578">
                  <c:v>18.719668215093538</c:v>
                </c:pt>
                <c:pt idx="579">
                  <c:v>18.728397663257223</c:v>
                </c:pt>
                <c:pt idx="580">
                  <c:v>18.704418440568475</c:v>
                </c:pt>
                <c:pt idx="581">
                  <c:v>18.692743062069045</c:v>
                </c:pt>
                <c:pt idx="582">
                  <c:v>18.697638533346193</c:v>
                </c:pt>
                <c:pt idx="583">
                  <c:v>18.662775617301374</c:v>
                </c:pt>
                <c:pt idx="584">
                  <c:v>18.692075285601081</c:v>
                </c:pt>
                <c:pt idx="585">
                  <c:v>18.714955150120677</c:v>
                </c:pt>
                <c:pt idx="586">
                  <c:v>18.703442052392841</c:v>
                </c:pt>
                <c:pt idx="587">
                  <c:v>18.705816973211476</c:v>
                </c:pt>
                <c:pt idx="588">
                  <c:v>18.717387821148648</c:v>
                </c:pt>
                <c:pt idx="589">
                  <c:v>18.688375031833036</c:v>
                </c:pt>
                <c:pt idx="590">
                  <c:v>18.719023999413348</c:v>
                </c:pt>
                <c:pt idx="591">
                  <c:v>18.685440998721596</c:v>
                </c:pt>
                <c:pt idx="592">
                  <c:v>18.685725081912839</c:v>
                </c:pt>
                <c:pt idx="593">
                  <c:v>18.69552057891881</c:v>
                </c:pt>
                <c:pt idx="594">
                  <c:v>18.708776909131483</c:v>
                </c:pt>
                <c:pt idx="595">
                  <c:v>18.670228032387651</c:v>
                </c:pt>
                <c:pt idx="596">
                  <c:v>18.700967748774922</c:v>
                </c:pt>
                <c:pt idx="597">
                  <c:v>18.696119442499814</c:v>
                </c:pt>
                <c:pt idx="598">
                  <c:v>18.705669290416491</c:v>
                </c:pt>
                <c:pt idx="599">
                  <c:v>18.695646328938803</c:v>
                </c:pt>
                <c:pt idx="600">
                  <c:v>18.685476069898087</c:v>
                </c:pt>
                <c:pt idx="601">
                  <c:v>18.710178317192948</c:v>
                </c:pt>
                <c:pt idx="602">
                  <c:v>18.693446649752698</c:v>
                </c:pt>
                <c:pt idx="603">
                  <c:v>18.677145203036883</c:v>
                </c:pt>
                <c:pt idx="604">
                  <c:v>18.734663551988302</c:v>
                </c:pt>
                <c:pt idx="605">
                  <c:v>18.710722251004185</c:v>
                </c:pt>
                <c:pt idx="606">
                  <c:v>18.730063593935135</c:v>
                </c:pt>
                <c:pt idx="607">
                  <c:v>18.715487530144671</c:v>
                </c:pt>
                <c:pt idx="608">
                  <c:v>18.710959278189073</c:v>
                </c:pt>
                <c:pt idx="609">
                  <c:v>18.707028283323606</c:v>
                </c:pt>
                <c:pt idx="610">
                  <c:v>18.711485632833845</c:v>
                </c:pt>
                <c:pt idx="611">
                  <c:v>18.710167787008295</c:v>
                </c:pt>
                <c:pt idx="612">
                  <c:v>18.718406818966233</c:v>
                </c:pt>
                <c:pt idx="613">
                  <c:v>18.734696931443004</c:v>
                </c:pt>
                <c:pt idx="614">
                  <c:v>18.713563307534834</c:v>
                </c:pt>
                <c:pt idx="615">
                  <c:v>18.685999844013153</c:v>
                </c:pt>
                <c:pt idx="616">
                  <c:v>18.676759599075041</c:v>
                </c:pt>
                <c:pt idx="617">
                  <c:v>18.695406948103923</c:v>
                </c:pt>
                <c:pt idx="618">
                  <c:v>18.725998516490986</c:v>
                </c:pt>
                <c:pt idx="619">
                  <c:v>18.73011722622789</c:v>
                </c:pt>
                <c:pt idx="620">
                  <c:v>18.713057594145663</c:v>
                </c:pt>
                <c:pt idx="621">
                  <c:v>18.706042184577402</c:v>
                </c:pt>
                <c:pt idx="622">
                  <c:v>18.713583024975858</c:v>
                </c:pt>
                <c:pt idx="623">
                  <c:v>18.7212938262041</c:v>
                </c:pt>
                <c:pt idx="624">
                  <c:v>18.708364548733879</c:v>
                </c:pt>
                <c:pt idx="625">
                  <c:v>18.73055369259971</c:v>
                </c:pt>
                <c:pt idx="626">
                  <c:v>18.734703876769</c:v>
                </c:pt>
                <c:pt idx="627">
                  <c:v>18.730487361759604</c:v>
                </c:pt>
                <c:pt idx="628">
                  <c:v>18.744886286802512</c:v>
                </c:pt>
                <c:pt idx="629">
                  <c:v>18.731520810591807</c:v>
                </c:pt>
                <c:pt idx="630">
                  <c:v>18.727362680630193</c:v>
                </c:pt>
                <c:pt idx="631">
                  <c:v>18.741583959977472</c:v>
                </c:pt>
                <c:pt idx="632">
                  <c:v>18.688895218573872</c:v>
                </c:pt>
                <c:pt idx="633">
                  <c:v>18.671407440975372</c:v>
                </c:pt>
                <c:pt idx="634">
                  <c:v>18.708332918783388</c:v>
                </c:pt>
                <c:pt idx="635">
                  <c:v>18.702013674048047</c:v>
                </c:pt>
                <c:pt idx="636">
                  <c:v>18.731152141352027</c:v>
                </c:pt>
                <c:pt idx="637">
                  <c:v>18.77255705287071</c:v>
                </c:pt>
                <c:pt idx="638">
                  <c:v>18.739414024520709</c:v>
                </c:pt>
                <c:pt idx="639">
                  <c:v>18.74940165575418</c:v>
                </c:pt>
                <c:pt idx="640">
                  <c:v>18.728795928257192</c:v>
                </c:pt>
                <c:pt idx="641">
                  <c:v>18.717291487565685</c:v>
                </c:pt>
                <c:pt idx="642">
                  <c:v>18.721238187825911</c:v>
                </c:pt>
                <c:pt idx="643">
                  <c:v>18.74007519226755</c:v>
                </c:pt>
                <c:pt idx="644">
                  <c:v>18.757103494558852</c:v>
                </c:pt>
                <c:pt idx="645">
                  <c:v>18.745079196946726</c:v>
                </c:pt>
                <c:pt idx="646">
                  <c:v>18.779129646134393</c:v>
                </c:pt>
                <c:pt idx="647">
                  <c:v>18.734845512044977</c:v>
                </c:pt>
                <c:pt idx="648">
                  <c:v>18.719473653620909</c:v>
                </c:pt>
                <c:pt idx="649">
                  <c:v>18.732045704176233</c:v>
                </c:pt>
                <c:pt idx="650">
                  <c:v>18.742286374630542</c:v>
                </c:pt>
                <c:pt idx="651">
                  <c:v>18.727647178489914</c:v>
                </c:pt>
                <c:pt idx="652">
                  <c:v>18.766222049863355</c:v>
                </c:pt>
                <c:pt idx="653">
                  <c:v>18.744119888108745</c:v>
                </c:pt>
                <c:pt idx="654">
                  <c:v>18.767896307144976</c:v>
                </c:pt>
                <c:pt idx="655">
                  <c:v>18.7749166454586</c:v>
                </c:pt>
                <c:pt idx="656">
                  <c:v>18.74535158445698</c:v>
                </c:pt>
                <c:pt idx="657">
                  <c:v>18.743323326571971</c:v>
                </c:pt>
                <c:pt idx="658">
                  <c:v>18.743558740365863</c:v>
                </c:pt>
                <c:pt idx="659">
                  <c:v>18.717872363713546</c:v>
                </c:pt>
                <c:pt idx="660">
                  <c:v>18.746879957932357</c:v>
                </c:pt>
                <c:pt idx="661">
                  <c:v>18.70074893092999</c:v>
                </c:pt>
                <c:pt idx="662">
                  <c:v>18.712478373807063</c:v>
                </c:pt>
                <c:pt idx="663">
                  <c:v>18.719409615875847</c:v>
                </c:pt>
                <c:pt idx="664">
                  <c:v>18.710465281240186</c:v>
                </c:pt>
                <c:pt idx="665">
                  <c:v>18.72515789582835</c:v>
                </c:pt>
                <c:pt idx="666">
                  <c:v>18.712491040110972</c:v>
                </c:pt>
                <c:pt idx="667">
                  <c:v>18.729918454113559</c:v>
                </c:pt>
                <c:pt idx="668">
                  <c:v>18.72856345483126</c:v>
                </c:pt>
                <c:pt idx="669">
                  <c:v>18.724581713541191</c:v>
                </c:pt>
                <c:pt idx="670">
                  <c:v>18.735514798861448</c:v>
                </c:pt>
                <c:pt idx="671">
                  <c:v>18.725073348398897</c:v>
                </c:pt>
                <c:pt idx="672">
                  <c:v>18.729020069585438</c:v>
                </c:pt>
                <c:pt idx="673">
                  <c:v>18.729266673506409</c:v>
                </c:pt>
                <c:pt idx="674">
                  <c:v>18.75498034531747</c:v>
                </c:pt>
                <c:pt idx="675">
                  <c:v>18.743874181885321</c:v>
                </c:pt>
                <c:pt idx="676">
                  <c:v>18.726277774542215</c:v>
                </c:pt>
                <c:pt idx="677">
                  <c:v>18.736124375433032</c:v>
                </c:pt>
                <c:pt idx="678">
                  <c:v>18.737994533412106</c:v>
                </c:pt>
                <c:pt idx="679">
                  <c:v>18.764360509118251</c:v>
                </c:pt>
                <c:pt idx="680">
                  <c:v>18.743947725253747</c:v>
                </c:pt>
                <c:pt idx="681">
                  <c:v>18.727987274294996</c:v>
                </c:pt>
                <c:pt idx="682">
                  <c:v>18.712350266111631</c:v>
                </c:pt>
                <c:pt idx="683">
                  <c:v>18.742481119860795</c:v>
                </c:pt>
                <c:pt idx="684">
                  <c:v>18.708384684559267</c:v>
                </c:pt>
                <c:pt idx="685">
                  <c:v>18.735908306915555</c:v>
                </c:pt>
                <c:pt idx="686">
                  <c:v>18.742672187678945</c:v>
                </c:pt>
                <c:pt idx="687">
                  <c:v>18.750697113096951</c:v>
                </c:pt>
                <c:pt idx="688">
                  <c:v>18.733405010661279</c:v>
                </c:pt>
                <c:pt idx="689">
                  <c:v>18.758007154737918</c:v>
                </c:pt>
                <c:pt idx="690">
                  <c:v>18.740326836612688</c:v>
                </c:pt>
                <c:pt idx="691">
                  <c:v>18.722618324789742</c:v>
                </c:pt>
                <c:pt idx="692">
                  <c:v>18.721846378595504</c:v>
                </c:pt>
                <c:pt idx="693">
                  <c:v>18.743250670027575</c:v>
                </c:pt>
                <c:pt idx="694">
                  <c:v>18.724385132135325</c:v>
                </c:pt>
                <c:pt idx="695">
                  <c:v>18.733507690354962</c:v>
                </c:pt>
                <c:pt idx="696">
                  <c:v>18.762596758409945</c:v>
                </c:pt>
                <c:pt idx="697">
                  <c:v>18.737165378848665</c:v>
                </c:pt>
                <c:pt idx="698">
                  <c:v>18.73421201140884</c:v>
                </c:pt>
                <c:pt idx="699">
                  <c:v>18.735515323573303</c:v>
                </c:pt>
                <c:pt idx="700">
                  <c:v>18.760647757087675</c:v>
                </c:pt>
                <c:pt idx="701">
                  <c:v>18.735448432156119</c:v>
                </c:pt>
                <c:pt idx="702">
                  <c:v>18.746485619630135</c:v>
                </c:pt>
                <c:pt idx="703">
                  <c:v>18.769518535878923</c:v>
                </c:pt>
                <c:pt idx="704">
                  <c:v>18.739338233141147</c:v>
                </c:pt>
                <c:pt idx="705">
                  <c:v>18.732686953521224</c:v>
                </c:pt>
                <c:pt idx="706">
                  <c:v>18.724657587293915</c:v>
                </c:pt>
                <c:pt idx="707">
                  <c:v>18.723380996951686</c:v>
                </c:pt>
                <c:pt idx="708">
                  <c:v>18.706839496459605</c:v>
                </c:pt>
                <c:pt idx="709">
                  <c:v>18.725423900980175</c:v>
                </c:pt>
                <c:pt idx="710">
                  <c:v>18.749533608606715</c:v>
                </c:pt>
                <c:pt idx="711">
                  <c:v>18.739996895394068</c:v>
                </c:pt>
                <c:pt idx="712">
                  <c:v>18.72818955333053</c:v>
                </c:pt>
                <c:pt idx="713">
                  <c:v>18.769591283817963</c:v>
                </c:pt>
                <c:pt idx="714">
                  <c:v>18.742304804098119</c:v>
                </c:pt>
                <c:pt idx="715">
                  <c:v>18.781406933242966</c:v>
                </c:pt>
                <c:pt idx="716">
                  <c:v>18.82122474410837</c:v>
                </c:pt>
                <c:pt idx="717">
                  <c:v>18.824192185968833</c:v>
                </c:pt>
                <c:pt idx="718">
                  <c:v>18.768275823381934</c:v>
                </c:pt>
                <c:pt idx="719">
                  <c:v>18.698450119120253</c:v>
                </c:pt>
                <c:pt idx="720">
                  <c:v>18.702456786892597</c:v>
                </c:pt>
                <c:pt idx="721">
                  <c:v>18.716165098616099</c:v>
                </c:pt>
                <c:pt idx="722">
                  <c:v>18.722366898375213</c:v>
                </c:pt>
                <c:pt idx="723">
                  <c:v>18.700429680846653</c:v>
                </c:pt>
                <c:pt idx="724">
                  <c:v>18.732027824074802</c:v>
                </c:pt>
                <c:pt idx="725">
                  <c:v>18.744358625809475</c:v>
                </c:pt>
                <c:pt idx="726">
                  <c:v>18.736657000158239</c:v>
                </c:pt>
                <c:pt idx="727">
                  <c:v>18.728652146808319</c:v>
                </c:pt>
                <c:pt idx="728">
                  <c:v>18.736622599184599</c:v>
                </c:pt>
                <c:pt idx="729">
                  <c:v>18.737385060429837</c:v>
                </c:pt>
                <c:pt idx="730">
                  <c:v>18.772428590067278</c:v>
                </c:pt>
                <c:pt idx="731">
                  <c:v>18.770893002387918</c:v>
                </c:pt>
                <c:pt idx="732">
                  <c:v>18.717841294578808</c:v>
                </c:pt>
                <c:pt idx="733">
                  <c:v>18.740406586099862</c:v>
                </c:pt>
                <c:pt idx="734">
                  <c:v>18.740644239831202</c:v>
                </c:pt>
                <c:pt idx="735">
                  <c:v>18.755970938450464</c:v>
                </c:pt>
                <c:pt idx="736">
                  <c:v>18.739011251734837</c:v>
                </c:pt>
                <c:pt idx="737">
                  <c:v>18.732533789055896</c:v>
                </c:pt>
                <c:pt idx="738">
                  <c:v>18.76113027957518</c:v>
                </c:pt>
                <c:pt idx="739">
                  <c:v>18.749803697712981</c:v>
                </c:pt>
                <c:pt idx="740">
                  <c:v>18.752744827143694</c:v>
                </c:pt>
                <c:pt idx="741">
                  <c:v>18.728390308662071</c:v>
                </c:pt>
                <c:pt idx="742">
                  <c:v>18.770581533763639</c:v>
                </c:pt>
                <c:pt idx="743">
                  <c:v>18.765654850954267</c:v>
                </c:pt>
                <c:pt idx="744">
                  <c:v>18.726070462147227</c:v>
                </c:pt>
                <c:pt idx="745">
                  <c:v>18.726817631475907</c:v>
                </c:pt>
                <c:pt idx="746">
                  <c:v>18.770363205741223</c:v>
                </c:pt>
                <c:pt idx="747">
                  <c:v>18.760416552159167</c:v>
                </c:pt>
                <c:pt idx="748">
                  <c:v>18.760084415184348</c:v>
                </c:pt>
                <c:pt idx="749">
                  <c:v>18.724256705550737</c:v>
                </c:pt>
                <c:pt idx="750">
                  <c:v>18.740702396560543</c:v>
                </c:pt>
                <c:pt idx="751">
                  <c:v>18.746180956320593</c:v>
                </c:pt>
                <c:pt idx="752">
                  <c:v>18.761583357926074</c:v>
                </c:pt>
                <c:pt idx="753">
                  <c:v>18.780110522900639</c:v>
                </c:pt>
                <c:pt idx="754">
                  <c:v>18.749499409671053</c:v>
                </c:pt>
                <c:pt idx="755">
                  <c:v>18.747604745874067</c:v>
                </c:pt>
                <c:pt idx="756">
                  <c:v>18.761368352433433</c:v>
                </c:pt>
                <c:pt idx="757">
                  <c:v>18.758836013834376</c:v>
                </c:pt>
                <c:pt idx="758">
                  <c:v>18.729787763788888</c:v>
                </c:pt>
                <c:pt idx="759">
                  <c:v>18.742758544554899</c:v>
                </c:pt>
                <c:pt idx="760">
                  <c:v>18.748764615673004</c:v>
                </c:pt>
                <c:pt idx="761">
                  <c:v>18.764748782992914</c:v>
                </c:pt>
                <c:pt idx="762">
                  <c:v>18.776901562628293</c:v>
                </c:pt>
                <c:pt idx="763">
                  <c:v>18.74521933227016</c:v>
                </c:pt>
                <c:pt idx="764">
                  <c:v>18.779673103568665</c:v>
                </c:pt>
                <c:pt idx="765">
                  <c:v>18.763955096475343</c:v>
                </c:pt>
                <c:pt idx="766">
                  <c:v>18.735104992985097</c:v>
                </c:pt>
                <c:pt idx="767">
                  <c:v>18.726400310157022</c:v>
                </c:pt>
                <c:pt idx="768">
                  <c:v>18.737619455208417</c:v>
                </c:pt>
                <c:pt idx="769">
                  <c:v>18.736845619746603</c:v>
                </c:pt>
                <c:pt idx="770">
                  <c:v>18.783417509372455</c:v>
                </c:pt>
                <c:pt idx="771">
                  <c:v>18.770946788389434</c:v>
                </c:pt>
                <c:pt idx="772">
                  <c:v>18.75898670278956</c:v>
                </c:pt>
                <c:pt idx="773">
                  <c:v>18.747498997196736</c:v>
                </c:pt>
                <c:pt idx="774">
                  <c:v>18.752468492319007</c:v>
                </c:pt>
                <c:pt idx="775">
                  <c:v>18.746396764636213</c:v>
                </c:pt>
                <c:pt idx="776">
                  <c:v>18.760991446143812</c:v>
                </c:pt>
                <c:pt idx="777">
                  <c:v>18.747372240918562</c:v>
                </c:pt>
                <c:pt idx="778">
                  <c:v>18.757120403586818</c:v>
                </c:pt>
                <c:pt idx="779">
                  <c:v>18.737590911520464</c:v>
                </c:pt>
                <c:pt idx="780">
                  <c:v>18.779272645494753</c:v>
                </c:pt>
                <c:pt idx="781">
                  <c:v>18.764306389563675</c:v>
                </c:pt>
                <c:pt idx="782">
                  <c:v>18.773993691644421</c:v>
                </c:pt>
                <c:pt idx="783">
                  <c:v>18.75185130688519</c:v>
                </c:pt>
                <c:pt idx="784">
                  <c:v>18.760612046986626</c:v>
                </c:pt>
                <c:pt idx="785">
                  <c:v>18.765739861617465</c:v>
                </c:pt>
                <c:pt idx="786">
                  <c:v>18.761594675742948</c:v>
                </c:pt>
                <c:pt idx="787">
                  <c:v>18.766180606926046</c:v>
                </c:pt>
                <c:pt idx="788">
                  <c:v>18.781602770076894</c:v>
                </c:pt>
                <c:pt idx="789">
                  <c:v>18.74640818599681</c:v>
                </c:pt>
                <c:pt idx="790">
                  <c:v>18.743060935912805</c:v>
                </c:pt>
                <c:pt idx="791">
                  <c:v>18.756279566746318</c:v>
                </c:pt>
                <c:pt idx="792">
                  <c:v>18.752814427642122</c:v>
                </c:pt>
                <c:pt idx="793">
                  <c:v>18.756733555086281</c:v>
                </c:pt>
                <c:pt idx="794">
                  <c:v>18.74397590104001</c:v>
                </c:pt>
                <c:pt idx="795">
                  <c:v>18.762005309555715</c:v>
                </c:pt>
                <c:pt idx="796">
                  <c:v>18.746985482466989</c:v>
                </c:pt>
                <c:pt idx="797">
                  <c:v>18.754481751192547</c:v>
                </c:pt>
                <c:pt idx="798">
                  <c:v>18.777024854218418</c:v>
                </c:pt>
                <c:pt idx="799">
                  <c:v>18.775546910468496</c:v>
                </c:pt>
                <c:pt idx="800">
                  <c:v>18.76690458900228</c:v>
                </c:pt>
                <c:pt idx="801">
                  <c:v>18.775977005760151</c:v>
                </c:pt>
                <c:pt idx="802">
                  <c:v>18.74472946533562</c:v>
                </c:pt>
                <c:pt idx="803">
                  <c:v>18.77307275769628</c:v>
                </c:pt>
                <c:pt idx="804">
                  <c:v>18.773842357373077</c:v>
                </c:pt>
                <c:pt idx="805">
                  <c:v>18.765821356969077</c:v>
                </c:pt>
                <c:pt idx="806">
                  <c:v>18.782735215975066</c:v>
                </c:pt>
                <c:pt idx="807">
                  <c:v>18.763014404252786</c:v>
                </c:pt>
                <c:pt idx="808">
                  <c:v>18.750119145847233</c:v>
                </c:pt>
                <c:pt idx="809">
                  <c:v>18.759736257812442</c:v>
                </c:pt>
                <c:pt idx="810">
                  <c:v>18.745478946345855</c:v>
                </c:pt>
                <c:pt idx="811">
                  <c:v>18.734307994020803</c:v>
                </c:pt>
                <c:pt idx="812">
                  <c:v>18.757274753537839</c:v>
                </c:pt>
                <c:pt idx="813">
                  <c:v>18.780905600565006</c:v>
                </c:pt>
                <c:pt idx="814">
                  <c:v>18.753543487599931</c:v>
                </c:pt>
                <c:pt idx="815">
                  <c:v>18.73569860324611</c:v>
                </c:pt>
                <c:pt idx="816">
                  <c:v>18.7699295805871</c:v>
                </c:pt>
                <c:pt idx="817">
                  <c:v>18.76367947360983</c:v>
                </c:pt>
                <c:pt idx="818">
                  <c:v>18.729148620028319</c:v>
                </c:pt>
                <c:pt idx="819">
                  <c:v>18.785678231890515</c:v>
                </c:pt>
                <c:pt idx="820">
                  <c:v>18.78645582265618</c:v>
                </c:pt>
                <c:pt idx="821">
                  <c:v>18.753043775602244</c:v>
                </c:pt>
                <c:pt idx="822">
                  <c:v>18.756888358101971</c:v>
                </c:pt>
                <c:pt idx="823">
                  <c:v>18.745887891520724</c:v>
                </c:pt>
                <c:pt idx="824">
                  <c:v>18.753217424991565</c:v>
                </c:pt>
                <c:pt idx="825">
                  <c:v>18.740886515607063</c:v>
                </c:pt>
                <c:pt idx="826">
                  <c:v>18.757812363934782</c:v>
                </c:pt>
                <c:pt idx="827">
                  <c:v>18.73743553281253</c:v>
                </c:pt>
                <c:pt idx="828">
                  <c:v>18.746050673602738</c:v>
                </c:pt>
                <c:pt idx="829">
                  <c:v>18.78736682805383</c:v>
                </c:pt>
                <c:pt idx="830">
                  <c:v>18.786431323666619</c:v>
                </c:pt>
                <c:pt idx="831">
                  <c:v>18.768955183262328</c:v>
                </c:pt>
                <c:pt idx="832">
                  <c:v>18.762269653791222</c:v>
                </c:pt>
                <c:pt idx="833">
                  <c:v>18.754203432834185</c:v>
                </c:pt>
                <c:pt idx="834">
                  <c:v>18.750873942679068</c:v>
                </c:pt>
                <c:pt idx="835">
                  <c:v>18.760268970058434</c:v>
                </c:pt>
                <c:pt idx="836">
                  <c:v>18.780239723248076</c:v>
                </c:pt>
                <c:pt idx="837">
                  <c:v>18.774879984105656</c:v>
                </c:pt>
                <c:pt idx="838">
                  <c:v>18.806708467829509</c:v>
                </c:pt>
                <c:pt idx="839">
                  <c:v>18.807504742868172</c:v>
                </c:pt>
                <c:pt idx="840">
                  <c:v>18.768070895467535</c:v>
                </c:pt>
                <c:pt idx="841">
                  <c:v>18.759438180787154</c:v>
                </c:pt>
                <c:pt idx="842">
                  <c:v>18.757151660604677</c:v>
                </c:pt>
                <c:pt idx="843">
                  <c:v>18.758403977808069</c:v>
                </c:pt>
                <c:pt idx="844">
                  <c:v>18.755556663567347</c:v>
                </c:pt>
                <c:pt idx="845">
                  <c:v>18.757827150627069</c:v>
                </c:pt>
                <c:pt idx="846">
                  <c:v>18.767951944634962</c:v>
                </c:pt>
                <c:pt idx="847">
                  <c:v>18.761879514862322</c:v>
                </c:pt>
                <c:pt idx="848">
                  <c:v>18.761065269269409</c:v>
                </c:pt>
                <c:pt idx="849">
                  <c:v>18.783253994237594</c:v>
                </c:pt>
                <c:pt idx="850">
                  <c:v>18.790766726542053</c:v>
                </c:pt>
                <c:pt idx="851">
                  <c:v>18.756568311425742</c:v>
                </c:pt>
                <c:pt idx="852">
                  <c:v>18.76295748035383</c:v>
                </c:pt>
                <c:pt idx="853">
                  <c:v>18.760081075309294</c:v>
                </c:pt>
                <c:pt idx="854">
                  <c:v>18.756222263235244</c:v>
                </c:pt>
                <c:pt idx="855">
                  <c:v>18.767805921542891</c:v>
                </c:pt>
                <c:pt idx="856">
                  <c:v>18.779270986872696</c:v>
                </c:pt>
                <c:pt idx="857">
                  <c:v>18.765614385925151</c:v>
                </c:pt>
                <c:pt idx="858">
                  <c:v>18.789116025120741</c:v>
                </c:pt>
                <c:pt idx="859">
                  <c:v>18.771826530702835</c:v>
                </c:pt>
                <c:pt idx="860">
                  <c:v>18.78841060972125</c:v>
                </c:pt>
                <c:pt idx="861">
                  <c:v>18.781413279567996</c:v>
                </c:pt>
                <c:pt idx="862">
                  <c:v>18.78162130771215</c:v>
                </c:pt>
                <c:pt idx="863">
                  <c:v>18.778020634887469</c:v>
                </c:pt>
                <c:pt idx="864">
                  <c:v>18.777151415851705</c:v>
                </c:pt>
                <c:pt idx="865">
                  <c:v>18.788891230393254</c:v>
                </c:pt>
                <c:pt idx="866">
                  <c:v>18.781906515967719</c:v>
                </c:pt>
                <c:pt idx="867">
                  <c:v>18.796661777597606</c:v>
                </c:pt>
                <c:pt idx="868">
                  <c:v>18.770518474399793</c:v>
                </c:pt>
                <c:pt idx="869">
                  <c:v>18.761920776521148</c:v>
                </c:pt>
                <c:pt idx="870">
                  <c:v>18.765224178495014</c:v>
                </c:pt>
                <c:pt idx="871">
                  <c:v>18.778627452202635</c:v>
                </c:pt>
                <c:pt idx="872">
                  <c:v>18.761551125644218</c:v>
                </c:pt>
                <c:pt idx="873">
                  <c:v>18.789471388076588</c:v>
                </c:pt>
                <c:pt idx="874">
                  <c:v>18.784698007341738</c:v>
                </c:pt>
                <c:pt idx="875">
                  <c:v>18.7860026764785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30C-4F7E-8AD3-C1E08DB16F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6754416"/>
        <c:axId val="677196536"/>
      </c:scatterChart>
      <c:valAx>
        <c:axId val="67675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196536"/>
        <c:crosses val="autoZero"/>
        <c:crossBetween val="midCat"/>
      </c:valAx>
      <c:valAx>
        <c:axId val="677196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441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AK$27:$AK$902</c:f>
              <c:numCache>
                <c:formatCode>General</c:formatCode>
                <c:ptCount val="876"/>
                <c:pt idx="0">
                  <c:v>5.7077625570776253E-2</c:v>
                </c:pt>
                <c:pt idx="1">
                  <c:v>0.17123287671232876</c:v>
                </c:pt>
                <c:pt idx="2">
                  <c:v>0.28538812785388123</c:v>
                </c:pt>
                <c:pt idx="3">
                  <c:v>0.3995433789954338</c:v>
                </c:pt>
                <c:pt idx="4">
                  <c:v>0.51369863013698625</c:v>
                </c:pt>
                <c:pt idx="5">
                  <c:v>0.62785388127853869</c:v>
                </c:pt>
                <c:pt idx="6">
                  <c:v>0.74200913242009126</c:v>
                </c:pt>
                <c:pt idx="7">
                  <c:v>0.85616438356164382</c:v>
                </c:pt>
                <c:pt idx="8">
                  <c:v>0.97031963470319627</c:v>
                </c:pt>
                <c:pt idx="9">
                  <c:v>1.0844748858447488</c:v>
                </c:pt>
                <c:pt idx="10">
                  <c:v>1.1986301369863013</c:v>
                </c:pt>
                <c:pt idx="11">
                  <c:v>1.3127853881278539</c:v>
                </c:pt>
                <c:pt idx="12">
                  <c:v>1.4269406392694064</c:v>
                </c:pt>
                <c:pt idx="13">
                  <c:v>1.5410958904109588</c:v>
                </c:pt>
                <c:pt idx="14">
                  <c:v>1.6552511415525115</c:v>
                </c:pt>
                <c:pt idx="15">
                  <c:v>1.769406392694064</c:v>
                </c:pt>
                <c:pt idx="16">
                  <c:v>1.8835616438356164</c:v>
                </c:pt>
                <c:pt idx="17">
                  <c:v>1.9977168949771689</c:v>
                </c:pt>
                <c:pt idx="18">
                  <c:v>2.1118721461187211</c:v>
                </c:pt>
                <c:pt idx="19">
                  <c:v>2.2260273972602738</c:v>
                </c:pt>
                <c:pt idx="20">
                  <c:v>2.340182648401826</c:v>
                </c:pt>
                <c:pt idx="21">
                  <c:v>2.4543378995433787</c:v>
                </c:pt>
                <c:pt idx="22">
                  <c:v>2.5684931506849313</c:v>
                </c:pt>
                <c:pt idx="23">
                  <c:v>2.6826484018264836</c:v>
                </c:pt>
                <c:pt idx="24">
                  <c:v>2.7968036529680362</c:v>
                </c:pt>
                <c:pt idx="25">
                  <c:v>2.9109589041095889</c:v>
                </c:pt>
                <c:pt idx="26">
                  <c:v>3.0251141552511411</c:v>
                </c:pt>
                <c:pt idx="27">
                  <c:v>3.1392694063926938</c:v>
                </c:pt>
                <c:pt idx="28">
                  <c:v>3.2534246575342465</c:v>
                </c:pt>
                <c:pt idx="29">
                  <c:v>3.3675799086757987</c:v>
                </c:pt>
                <c:pt idx="30">
                  <c:v>3.4817351598173514</c:v>
                </c:pt>
                <c:pt idx="31">
                  <c:v>3.5958904109589036</c:v>
                </c:pt>
                <c:pt idx="32">
                  <c:v>3.7100456621004563</c:v>
                </c:pt>
                <c:pt idx="33">
                  <c:v>3.8242009132420089</c:v>
                </c:pt>
                <c:pt idx="34">
                  <c:v>3.9383561643835612</c:v>
                </c:pt>
                <c:pt idx="35">
                  <c:v>4.0525114155251138</c:v>
                </c:pt>
                <c:pt idx="36">
                  <c:v>4.1666666666666661</c:v>
                </c:pt>
                <c:pt idx="37">
                  <c:v>4.2808219178082192</c:v>
                </c:pt>
                <c:pt idx="38">
                  <c:v>4.3949771689497714</c:v>
                </c:pt>
                <c:pt idx="39">
                  <c:v>4.5091324200913236</c:v>
                </c:pt>
                <c:pt idx="40">
                  <c:v>4.6232876712328759</c:v>
                </c:pt>
                <c:pt idx="41">
                  <c:v>4.737442922374429</c:v>
                </c:pt>
                <c:pt idx="42">
                  <c:v>4.8515981735159812</c:v>
                </c:pt>
                <c:pt idx="43">
                  <c:v>4.9657534246575334</c:v>
                </c:pt>
                <c:pt idx="44">
                  <c:v>5.0799086757990866</c:v>
                </c:pt>
                <c:pt idx="45">
                  <c:v>5.1940639269406388</c:v>
                </c:pt>
                <c:pt idx="46">
                  <c:v>5.308219178082191</c:v>
                </c:pt>
                <c:pt idx="47">
                  <c:v>5.4223744292237441</c:v>
                </c:pt>
                <c:pt idx="48">
                  <c:v>5.5365296803652964</c:v>
                </c:pt>
                <c:pt idx="49">
                  <c:v>5.6506849315068486</c:v>
                </c:pt>
                <c:pt idx="50">
                  <c:v>5.7648401826484017</c:v>
                </c:pt>
                <c:pt idx="51">
                  <c:v>5.8789954337899539</c:v>
                </c:pt>
                <c:pt idx="52">
                  <c:v>5.9931506849315062</c:v>
                </c:pt>
                <c:pt idx="53">
                  <c:v>6.1073059360730593</c:v>
                </c:pt>
                <c:pt idx="54">
                  <c:v>6.2214611872146115</c:v>
                </c:pt>
                <c:pt idx="55">
                  <c:v>6.3356164383561637</c:v>
                </c:pt>
                <c:pt idx="56">
                  <c:v>6.4497716894977168</c:v>
                </c:pt>
                <c:pt idx="57">
                  <c:v>6.5639269406392691</c:v>
                </c:pt>
                <c:pt idx="58">
                  <c:v>6.6780821917808213</c:v>
                </c:pt>
                <c:pt idx="59">
                  <c:v>6.7922374429223735</c:v>
                </c:pt>
                <c:pt idx="60">
                  <c:v>6.9063926940639266</c:v>
                </c:pt>
                <c:pt idx="61">
                  <c:v>7.0205479452054789</c:v>
                </c:pt>
                <c:pt idx="62">
                  <c:v>7.1347031963470311</c:v>
                </c:pt>
                <c:pt idx="63">
                  <c:v>7.2488584474885842</c:v>
                </c:pt>
                <c:pt idx="64">
                  <c:v>7.3630136986301364</c:v>
                </c:pt>
                <c:pt idx="65">
                  <c:v>7.4771689497716887</c:v>
                </c:pt>
                <c:pt idx="66">
                  <c:v>7.5913242009132418</c:v>
                </c:pt>
                <c:pt idx="67">
                  <c:v>7.705479452054794</c:v>
                </c:pt>
                <c:pt idx="68">
                  <c:v>7.8196347031963462</c:v>
                </c:pt>
                <c:pt idx="69">
                  <c:v>7.9337899543378994</c:v>
                </c:pt>
                <c:pt idx="70">
                  <c:v>8.0479452054794525</c:v>
                </c:pt>
                <c:pt idx="71">
                  <c:v>8.1621004566210047</c:v>
                </c:pt>
                <c:pt idx="72">
                  <c:v>8.2762557077625569</c:v>
                </c:pt>
                <c:pt idx="73">
                  <c:v>8.3904109589041092</c:v>
                </c:pt>
                <c:pt idx="74">
                  <c:v>8.5045662100456632</c:v>
                </c:pt>
                <c:pt idx="75">
                  <c:v>8.6187214611872154</c:v>
                </c:pt>
                <c:pt idx="76">
                  <c:v>8.7328767123287676</c:v>
                </c:pt>
                <c:pt idx="77">
                  <c:v>8.8470319634703198</c:v>
                </c:pt>
                <c:pt idx="78">
                  <c:v>8.9611872146118721</c:v>
                </c:pt>
                <c:pt idx="79">
                  <c:v>9.0753424657534243</c:v>
                </c:pt>
                <c:pt idx="80">
                  <c:v>9.1894977168949765</c:v>
                </c:pt>
                <c:pt idx="81">
                  <c:v>9.3036529680365305</c:v>
                </c:pt>
                <c:pt idx="82">
                  <c:v>9.4178082191780828</c:v>
                </c:pt>
                <c:pt idx="83">
                  <c:v>9.531963470319635</c:v>
                </c:pt>
                <c:pt idx="84">
                  <c:v>9.6461187214611872</c:v>
                </c:pt>
                <c:pt idx="85">
                  <c:v>9.7602739726027394</c:v>
                </c:pt>
                <c:pt idx="86">
                  <c:v>9.8744292237442917</c:v>
                </c:pt>
                <c:pt idx="87">
                  <c:v>9.9885844748858457</c:v>
                </c:pt>
                <c:pt idx="88">
                  <c:v>10.102739726027398</c:v>
                </c:pt>
                <c:pt idx="89">
                  <c:v>10.21689497716895</c:v>
                </c:pt>
                <c:pt idx="90">
                  <c:v>10.331050228310502</c:v>
                </c:pt>
                <c:pt idx="91">
                  <c:v>10.445205479452055</c:v>
                </c:pt>
                <c:pt idx="92">
                  <c:v>10.559360730593607</c:v>
                </c:pt>
                <c:pt idx="93">
                  <c:v>10.673515981735161</c:v>
                </c:pt>
                <c:pt idx="94">
                  <c:v>10.787671232876713</c:v>
                </c:pt>
                <c:pt idx="95">
                  <c:v>10.901826484018265</c:v>
                </c:pt>
                <c:pt idx="96">
                  <c:v>11.015981735159817</c:v>
                </c:pt>
                <c:pt idx="97">
                  <c:v>11.13013698630137</c:v>
                </c:pt>
                <c:pt idx="98">
                  <c:v>11.244292237442922</c:v>
                </c:pt>
                <c:pt idx="99">
                  <c:v>11.358447488584474</c:v>
                </c:pt>
                <c:pt idx="100">
                  <c:v>11.472602739726028</c:v>
                </c:pt>
                <c:pt idx="101">
                  <c:v>11.58675799086758</c:v>
                </c:pt>
                <c:pt idx="102">
                  <c:v>11.700913242009133</c:v>
                </c:pt>
                <c:pt idx="103">
                  <c:v>11.815068493150685</c:v>
                </c:pt>
                <c:pt idx="104">
                  <c:v>11.929223744292237</c:v>
                </c:pt>
                <c:pt idx="105">
                  <c:v>12.043378995433789</c:v>
                </c:pt>
                <c:pt idx="106">
                  <c:v>12.157534246575343</c:v>
                </c:pt>
                <c:pt idx="107">
                  <c:v>12.271689497716896</c:v>
                </c:pt>
                <c:pt idx="108">
                  <c:v>12.385844748858448</c:v>
                </c:pt>
                <c:pt idx="109">
                  <c:v>12.5</c:v>
                </c:pt>
                <c:pt idx="110">
                  <c:v>12.614155251141552</c:v>
                </c:pt>
                <c:pt idx="111">
                  <c:v>12.728310502283104</c:v>
                </c:pt>
                <c:pt idx="112">
                  <c:v>12.842465753424658</c:v>
                </c:pt>
                <c:pt idx="113">
                  <c:v>12.956621004566211</c:v>
                </c:pt>
                <c:pt idx="114">
                  <c:v>13.070776255707763</c:v>
                </c:pt>
                <c:pt idx="115">
                  <c:v>13.184931506849315</c:v>
                </c:pt>
                <c:pt idx="116">
                  <c:v>13.299086757990867</c:v>
                </c:pt>
                <c:pt idx="117">
                  <c:v>13.41324200913242</c:v>
                </c:pt>
                <c:pt idx="118">
                  <c:v>13.527397260273972</c:v>
                </c:pt>
                <c:pt idx="119">
                  <c:v>13.641552511415526</c:v>
                </c:pt>
                <c:pt idx="120">
                  <c:v>13.755707762557078</c:v>
                </c:pt>
                <c:pt idx="121">
                  <c:v>13.86986301369863</c:v>
                </c:pt>
                <c:pt idx="122">
                  <c:v>13.984018264840183</c:v>
                </c:pt>
                <c:pt idx="123">
                  <c:v>14.098173515981735</c:v>
                </c:pt>
                <c:pt idx="124">
                  <c:v>14.212328767123287</c:v>
                </c:pt>
                <c:pt idx="125">
                  <c:v>14.326484018264841</c:v>
                </c:pt>
                <c:pt idx="126">
                  <c:v>14.440639269406393</c:v>
                </c:pt>
                <c:pt idx="127">
                  <c:v>14.554794520547945</c:v>
                </c:pt>
                <c:pt idx="128">
                  <c:v>14.668949771689498</c:v>
                </c:pt>
                <c:pt idx="129">
                  <c:v>14.78310502283105</c:v>
                </c:pt>
                <c:pt idx="130">
                  <c:v>14.897260273972602</c:v>
                </c:pt>
                <c:pt idx="131">
                  <c:v>15.011415525114154</c:v>
                </c:pt>
                <c:pt idx="132">
                  <c:v>15.125570776255708</c:v>
                </c:pt>
                <c:pt idx="133">
                  <c:v>15.239726027397261</c:v>
                </c:pt>
                <c:pt idx="134">
                  <c:v>15.353881278538813</c:v>
                </c:pt>
                <c:pt idx="135">
                  <c:v>15.468036529680365</c:v>
                </c:pt>
                <c:pt idx="136">
                  <c:v>15.582191780821917</c:v>
                </c:pt>
                <c:pt idx="137">
                  <c:v>15.696347031963469</c:v>
                </c:pt>
                <c:pt idx="138">
                  <c:v>15.810502283105023</c:v>
                </c:pt>
                <c:pt idx="139">
                  <c:v>15.924657534246576</c:v>
                </c:pt>
                <c:pt idx="140">
                  <c:v>16.038812785388128</c:v>
                </c:pt>
                <c:pt idx="141">
                  <c:v>16.152968036529682</c:v>
                </c:pt>
                <c:pt idx="142">
                  <c:v>16.267123287671232</c:v>
                </c:pt>
                <c:pt idx="143">
                  <c:v>16.381278538812786</c:v>
                </c:pt>
                <c:pt idx="144">
                  <c:v>16.495433789954337</c:v>
                </c:pt>
                <c:pt idx="145">
                  <c:v>16.609589041095891</c:v>
                </c:pt>
                <c:pt idx="146">
                  <c:v>16.723744292237441</c:v>
                </c:pt>
                <c:pt idx="147">
                  <c:v>16.837899543378995</c:v>
                </c:pt>
                <c:pt idx="148">
                  <c:v>16.952054794520549</c:v>
                </c:pt>
                <c:pt idx="149">
                  <c:v>17.0662100456621</c:v>
                </c:pt>
                <c:pt idx="150">
                  <c:v>17.180365296803654</c:v>
                </c:pt>
                <c:pt idx="151">
                  <c:v>17.294520547945204</c:v>
                </c:pt>
                <c:pt idx="152">
                  <c:v>17.408675799086758</c:v>
                </c:pt>
                <c:pt idx="153">
                  <c:v>17.522831050228309</c:v>
                </c:pt>
                <c:pt idx="154">
                  <c:v>17.636986301369863</c:v>
                </c:pt>
                <c:pt idx="155">
                  <c:v>17.751141552511417</c:v>
                </c:pt>
                <c:pt idx="156">
                  <c:v>17.865296803652967</c:v>
                </c:pt>
                <c:pt idx="157">
                  <c:v>17.979452054794521</c:v>
                </c:pt>
                <c:pt idx="158">
                  <c:v>18.093607305936072</c:v>
                </c:pt>
                <c:pt idx="159">
                  <c:v>18.207762557077626</c:v>
                </c:pt>
                <c:pt idx="160">
                  <c:v>18.321917808219176</c:v>
                </c:pt>
                <c:pt idx="161">
                  <c:v>18.43607305936073</c:v>
                </c:pt>
                <c:pt idx="162">
                  <c:v>18.550228310502284</c:v>
                </c:pt>
                <c:pt idx="163">
                  <c:v>18.664383561643834</c:v>
                </c:pt>
                <c:pt idx="164">
                  <c:v>18.778538812785389</c:v>
                </c:pt>
                <c:pt idx="165">
                  <c:v>18.892694063926939</c:v>
                </c:pt>
                <c:pt idx="166">
                  <c:v>19.006849315068493</c:v>
                </c:pt>
                <c:pt idx="167">
                  <c:v>19.121004566210047</c:v>
                </c:pt>
                <c:pt idx="168">
                  <c:v>19.235159817351597</c:v>
                </c:pt>
                <c:pt idx="169">
                  <c:v>19.349315068493151</c:v>
                </c:pt>
                <c:pt idx="170">
                  <c:v>19.463470319634702</c:v>
                </c:pt>
                <c:pt idx="171">
                  <c:v>19.577625570776256</c:v>
                </c:pt>
                <c:pt idx="172">
                  <c:v>19.691780821917806</c:v>
                </c:pt>
                <c:pt idx="173">
                  <c:v>19.80593607305936</c:v>
                </c:pt>
                <c:pt idx="174">
                  <c:v>19.920091324200914</c:v>
                </c:pt>
                <c:pt idx="175">
                  <c:v>20.034246575342465</c:v>
                </c:pt>
                <c:pt idx="176">
                  <c:v>20.148401826484019</c:v>
                </c:pt>
                <c:pt idx="177">
                  <c:v>20.262557077625569</c:v>
                </c:pt>
                <c:pt idx="178">
                  <c:v>20.376712328767123</c:v>
                </c:pt>
                <c:pt idx="179">
                  <c:v>20.490867579908674</c:v>
                </c:pt>
                <c:pt idx="180">
                  <c:v>20.605022831050228</c:v>
                </c:pt>
                <c:pt idx="181">
                  <c:v>20.719178082191782</c:v>
                </c:pt>
                <c:pt idx="182">
                  <c:v>20.833333333333332</c:v>
                </c:pt>
                <c:pt idx="183">
                  <c:v>20.947488584474886</c:v>
                </c:pt>
                <c:pt idx="184">
                  <c:v>21.061643835616437</c:v>
                </c:pt>
                <c:pt idx="185">
                  <c:v>21.175799086757991</c:v>
                </c:pt>
                <c:pt idx="186">
                  <c:v>21.289954337899545</c:v>
                </c:pt>
                <c:pt idx="187">
                  <c:v>21.404109589041095</c:v>
                </c:pt>
                <c:pt idx="188">
                  <c:v>21.518264840182649</c:v>
                </c:pt>
                <c:pt idx="189">
                  <c:v>21.6324200913242</c:v>
                </c:pt>
                <c:pt idx="190">
                  <c:v>21.746575342465754</c:v>
                </c:pt>
                <c:pt idx="191">
                  <c:v>21.860730593607304</c:v>
                </c:pt>
                <c:pt idx="192">
                  <c:v>21.974885844748858</c:v>
                </c:pt>
                <c:pt idx="193">
                  <c:v>22.089041095890412</c:v>
                </c:pt>
                <c:pt idx="194">
                  <c:v>22.203196347031962</c:v>
                </c:pt>
                <c:pt idx="195">
                  <c:v>22.317351598173516</c:v>
                </c:pt>
                <c:pt idx="196">
                  <c:v>22.431506849315067</c:v>
                </c:pt>
                <c:pt idx="197">
                  <c:v>22.545662100456621</c:v>
                </c:pt>
                <c:pt idx="198">
                  <c:v>22.659817351598171</c:v>
                </c:pt>
                <c:pt idx="199">
                  <c:v>22.773972602739725</c:v>
                </c:pt>
                <c:pt idx="200">
                  <c:v>22.888127853881279</c:v>
                </c:pt>
                <c:pt idx="201">
                  <c:v>23.00228310502283</c:v>
                </c:pt>
                <c:pt idx="202">
                  <c:v>23.116438356164384</c:v>
                </c:pt>
                <c:pt idx="203">
                  <c:v>23.230593607305934</c:v>
                </c:pt>
                <c:pt idx="204">
                  <c:v>23.344748858447488</c:v>
                </c:pt>
                <c:pt idx="205">
                  <c:v>23.458904109589042</c:v>
                </c:pt>
                <c:pt idx="206">
                  <c:v>23.573059360730593</c:v>
                </c:pt>
                <c:pt idx="207">
                  <c:v>23.687214611872147</c:v>
                </c:pt>
                <c:pt idx="208">
                  <c:v>23.801369863013697</c:v>
                </c:pt>
                <c:pt idx="209">
                  <c:v>23.915525114155251</c:v>
                </c:pt>
                <c:pt idx="210">
                  <c:v>24.029680365296802</c:v>
                </c:pt>
                <c:pt idx="211">
                  <c:v>24.143835616438356</c:v>
                </c:pt>
                <c:pt idx="212">
                  <c:v>24.25799086757991</c:v>
                </c:pt>
                <c:pt idx="213">
                  <c:v>24.37214611872146</c:v>
                </c:pt>
                <c:pt idx="214">
                  <c:v>24.486301369863014</c:v>
                </c:pt>
                <c:pt idx="215">
                  <c:v>24.600456621004565</c:v>
                </c:pt>
                <c:pt idx="216">
                  <c:v>24.714611872146119</c:v>
                </c:pt>
                <c:pt idx="217">
                  <c:v>24.828767123287669</c:v>
                </c:pt>
                <c:pt idx="218">
                  <c:v>24.942922374429223</c:v>
                </c:pt>
                <c:pt idx="219">
                  <c:v>25.057077625570777</c:v>
                </c:pt>
                <c:pt idx="220">
                  <c:v>25.171232876712327</c:v>
                </c:pt>
                <c:pt idx="221">
                  <c:v>25.285388127853881</c:v>
                </c:pt>
                <c:pt idx="222">
                  <c:v>25.399543378995432</c:v>
                </c:pt>
                <c:pt idx="223">
                  <c:v>25.513698630136986</c:v>
                </c:pt>
                <c:pt idx="224">
                  <c:v>25.62785388127854</c:v>
                </c:pt>
                <c:pt idx="225">
                  <c:v>25.74200913242009</c:v>
                </c:pt>
                <c:pt idx="226">
                  <c:v>25.856164383561644</c:v>
                </c:pt>
                <c:pt idx="227">
                  <c:v>25.970319634703195</c:v>
                </c:pt>
                <c:pt idx="228">
                  <c:v>26.084474885844749</c:v>
                </c:pt>
                <c:pt idx="229">
                  <c:v>26.198630136986299</c:v>
                </c:pt>
                <c:pt idx="230">
                  <c:v>26.312785388127853</c:v>
                </c:pt>
                <c:pt idx="231">
                  <c:v>26.426940639269407</c:v>
                </c:pt>
                <c:pt idx="232">
                  <c:v>26.541095890410958</c:v>
                </c:pt>
                <c:pt idx="233">
                  <c:v>26.655251141552512</c:v>
                </c:pt>
                <c:pt idx="234">
                  <c:v>26.769406392694062</c:v>
                </c:pt>
                <c:pt idx="235">
                  <c:v>26.883561643835616</c:v>
                </c:pt>
                <c:pt idx="236">
                  <c:v>26.997716894977167</c:v>
                </c:pt>
                <c:pt idx="237">
                  <c:v>27.111872146118721</c:v>
                </c:pt>
                <c:pt idx="238">
                  <c:v>27.226027397260275</c:v>
                </c:pt>
                <c:pt idx="239">
                  <c:v>27.340182648401825</c:v>
                </c:pt>
                <c:pt idx="240">
                  <c:v>27.454337899543379</c:v>
                </c:pt>
                <c:pt idx="241">
                  <c:v>27.56849315068493</c:v>
                </c:pt>
                <c:pt idx="242">
                  <c:v>27.682648401826484</c:v>
                </c:pt>
                <c:pt idx="243">
                  <c:v>27.796803652968034</c:v>
                </c:pt>
                <c:pt idx="244">
                  <c:v>27.910958904109588</c:v>
                </c:pt>
                <c:pt idx="245">
                  <c:v>28.025114155251142</c:v>
                </c:pt>
                <c:pt idx="246">
                  <c:v>28.139269406392692</c:v>
                </c:pt>
                <c:pt idx="247">
                  <c:v>28.253424657534246</c:v>
                </c:pt>
                <c:pt idx="248">
                  <c:v>28.367579908675797</c:v>
                </c:pt>
                <c:pt idx="249">
                  <c:v>28.481735159817351</c:v>
                </c:pt>
                <c:pt idx="250">
                  <c:v>28.595890410958905</c:v>
                </c:pt>
                <c:pt idx="251">
                  <c:v>28.710045662100455</c:v>
                </c:pt>
                <c:pt idx="252">
                  <c:v>28.824200913242009</c:v>
                </c:pt>
                <c:pt idx="253">
                  <c:v>28.93835616438356</c:v>
                </c:pt>
                <c:pt idx="254">
                  <c:v>29.052511415525114</c:v>
                </c:pt>
                <c:pt idx="255">
                  <c:v>29.166666666666664</c:v>
                </c:pt>
                <c:pt idx="256">
                  <c:v>29.280821917808218</c:v>
                </c:pt>
                <c:pt idx="257">
                  <c:v>29.394977168949772</c:v>
                </c:pt>
                <c:pt idx="258">
                  <c:v>29.509132420091323</c:v>
                </c:pt>
                <c:pt idx="259">
                  <c:v>29.623287671232877</c:v>
                </c:pt>
                <c:pt idx="260">
                  <c:v>29.737442922374427</c:v>
                </c:pt>
                <c:pt idx="261">
                  <c:v>29.851598173515981</c:v>
                </c:pt>
                <c:pt idx="262">
                  <c:v>29.965753424657532</c:v>
                </c:pt>
                <c:pt idx="263">
                  <c:v>30.079908675799086</c:v>
                </c:pt>
                <c:pt idx="264">
                  <c:v>30.19406392694064</c:v>
                </c:pt>
                <c:pt idx="265">
                  <c:v>30.30821917808219</c:v>
                </c:pt>
                <c:pt idx="266">
                  <c:v>30.422374429223744</c:v>
                </c:pt>
                <c:pt idx="267">
                  <c:v>30.536529680365295</c:v>
                </c:pt>
                <c:pt idx="268">
                  <c:v>30.650684931506849</c:v>
                </c:pt>
                <c:pt idx="269">
                  <c:v>30.764840182648403</c:v>
                </c:pt>
                <c:pt idx="270">
                  <c:v>30.878995433789953</c:v>
                </c:pt>
                <c:pt idx="271">
                  <c:v>30.993150684931507</c:v>
                </c:pt>
                <c:pt idx="272">
                  <c:v>31.107305936073057</c:v>
                </c:pt>
                <c:pt idx="273">
                  <c:v>31.221461187214611</c:v>
                </c:pt>
                <c:pt idx="274">
                  <c:v>31.335616438356162</c:v>
                </c:pt>
                <c:pt idx="275">
                  <c:v>31.449771689497716</c:v>
                </c:pt>
                <c:pt idx="276">
                  <c:v>31.56392694063927</c:v>
                </c:pt>
                <c:pt idx="277">
                  <c:v>31.67808219178082</c:v>
                </c:pt>
                <c:pt idx="278">
                  <c:v>31.792237442922374</c:v>
                </c:pt>
                <c:pt idx="279">
                  <c:v>31.906392694063925</c:v>
                </c:pt>
                <c:pt idx="280">
                  <c:v>32.020547945205479</c:v>
                </c:pt>
                <c:pt idx="281">
                  <c:v>32.134703196347033</c:v>
                </c:pt>
                <c:pt idx="282">
                  <c:v>32.248858447488587</c:v>
                </c:pt>
                <c:pt idx="283">
                  <c:v>32.363013698630134</c:v>
                </c:pt>
                <c:pt idx="284">
                  <c:v>32.477168949771688</c:v>
                </c:pt>
                <c:pt idx="285">
                  <c:v>32.591324200913242</c:v>
                </c:pt>
                <c:pt idx="286">
                  <c:v>32.705479452054796</c:v>
                </c:pt>
                <c:pt idx="287">
                  <c:v>32.819634703196343</c:v>
                </c:pt>
                <c:pt idx="288">
                  <c:v>32.933789954337897</c:v>
                </c:pt>
                <c:pt idx="289">
                  <c:v>33.047945205479451</c:v>
                </c:pt>
                <c:pt idx="290">
                  <c:v>33.162100456621005</c:v>
                </c:pt>
                <c:pt idx="291">
                  <c:v>33.276255707762559</c:v>
                </c:pt>
                <c:pt idx="292">
                  <c:v>33.390410958904106</c:v>
                </c:pt>
                <c:pt idx="293">
                  <c:v>33.50456621004566</c:v>
                </c:pt>
                <c:pt idx="294">
                  <c:v>33.618721461187214</c:v>
                </c:pt>
                <c:pt idx="295">
                  <c:v>33.732876712328768</c:v>
                </c:pt>
                <c:pt idx="296">
                  <c:v>33.847031963470322</c:v>
                </c:pt>
                <c:pt idx="297">
                  <c:v>33.961187214611869</c:v>
                </c:pt>
                <c:pt idx="298">
                  <c:v>34.075342465753423</c:v>
                </c:pt>
                <c:pt idx="299">
                  <c:v>34.189497716894977</c:v>
                </c:pt>
                <c:pt idx="300">
                  <c:v>34.303652968036531</c:v>
                </c:pt>
                <c:pt idx="301">
                  <c:v>34.417808219178085</c:v>
                </c:pt>
                <c:pt idx="302">
                  <c:v>34.531963470319631</c:v>
                </c:pt>
                <c:pt idx="303">
                  <c:v>34.646118721461185</c:v>
                </c:pt>
                <c:pt idx="304">
                  <c:v>34.760273972602739</c:v>
                </c:pt>
                <c:pt idx="305">
                  <c:v>34.874429223744293</c:v>
                </c:pt>
                <c:pt idx="306">
                  <c:v>34.98858447488584</c:v>
                </c:pt>
                <c:pt idx="307">
                  <c:v>35.102739726027394</c:v>
                </c:pt>
                <c:pt idx="308">
                  <c:v>35.216894977168948</c:v>
                </c:pt>
                <c:pt idx="309">
                  <c:v>35.331050228310502</c:v>
                </c:pt>
                <c:pt idx="310">
                  <c:v>35.445205479452056</c:v>
                </c:pt>
                <c:pt idx="311">
                  <c:v>35.559360730593603</c:v>
                </c:pt>
                <c:pt idx="312">
                  <c:v>35.673515981735157</c:v>
                </c:pt>
                <c:pt idx="313">
                  <c:v>35.787671232876711</c:v>
                </c:pt>
                <c:pt idx="314">
                  <c:v>35.901826484018265</c:v>
                </c:pt>
                <c:pt idx="315">
                  <c:v>36.015981735159819</c:v>
                </c:pt>
                <c:pt idx="316">
                  <c:v>36.130136986301366</c:v>
                </c:pt>
                <c:pt idx="317">
                  <c:v>36.24429223744292</c:v>
                </c:pt>
                <c:pt idx="318">
                  <c:v>36.358447488584474</c:v>
                </c:pt>
                <c:pt idx="319">
                  <c:v>36.472602739726028</c:v>
                </c:pt>
                <c:pt idx="320">
                  <c:v>36.586757990867575</c:v>
                </c:pt>
                <c:pt idx="321">
                  <c:v>36.700913242009129</c:v>
                </c:pt>
                <c:pt idx="322">
                  <c:v>36.815068493150683</c:v>
                </c:pt>
                <c:pt idx="323">
                  <c:v>36.929223744292237</c:v>
                </c:pt>
                <c:pt idx="324">
                  <c:v>37.043378995433791</c:v>
                </c:pt>
                <c:pt idx="325">
                  <c:v>37.157534246575338</c:v>
                </c:pt>
                <c:pt idx="326">
                  <c:v>37.271689497716892</c:v>
                </c:pt>
                <c:pt idx="327">
                  <c:v>37.385844748858446</c:v>
                </c:pt>
                <c:pt idx="328">
                  <c:v>37.5</c:v>
                </c:pt>
                <c:pt idx="329">
                  <c:v>37.614155251141554</c:v>
                </c:pt>
                <c:pt idx="330">
                  <c:v>37.728310502283101</c:v>
                </c:pt>
                <c:pt idx="331">
                  <c:v>37.842465753424655</c:v>
                </c:pt>
                <c:pt idx="332">
                  <c:v>37.956621004566209</c:v>
                </c:pt>
                <c:pt idx="333">
                  <c:v>38.070776255707763</c:v>
                </c:pt>
                <c:pt idx="334">
                  <c:v>38.184931506849317</c:v>
                </c:pt>
                <c:pt idx="335">
                  <c:v>38.299086757990864</c:v>
                </c:pt>
                <c:pt idx="336">
                  <c:v>38.413242009132418</c:v>
                </c:pt>
                <c:pt idx="337">
                  <c:v>38.527397260273972</c:v>
                </c:pt>
                <c:pt idx="338">
                  <c:v>38.641552511415526</c:v>
                </c:pt>
                <c:pt idx="339">
                  <c:v>38.755707762557073</c:v>
                </c:pt>
                <c:pt idx="340">
                  <c:v>38.869863013698627</c:v>
                </c:pt>
                <c:pt idx="341">
                  <c:v>38.984018264840181</c:v>
                </c:pt>
                <c:pt idx="342">
                  <c:v>39.098173515981735</c:v>
                </c:pt>
                <c:pt idx="343">
                  <c:v>39.212328767123289</c:v>
                </c:pt>
                <c:pt idx="344">
                  <c:v>39.326484018264836</c:v>
                </c:pt>
                <c:pt idx="345">
                  <c:v>39.44063926940639</c:v>
                </c:pt>
                <c:pt idx="346">
                  <c:v>39.554794520547944</c:v>
                </c:pt>
                <c:pt idx="347">
                  <c:v>39.668949771689498</c:v>
                </c:pt>
                <c:pt idx="348">
                  <c:v>39.783105022831052</c:v>
                </c:pt>
                <c:pt idx="349">
                  <c:v>39.897260273972599</c:v>
                </c:pt>
                <c:pt idx="350">
                  <c:v>40.011415525114153</c:v>
                </c:pt>
                <c:pt idx="351">
                  <c:v>40.125570776255707</c:v>
                </c:pt>
                <c:pt idx="352">
                  <c:v>40.239726027397261</c:v>
                </c:pt>
                <c:pt idx="353">
                  <c:v>40.353881278538815</c:v>
                </c:pt>
                <c:pt idx="354">
                  <c:v>40.468036529680361</c:v>
                </c:pt>
                <c:pt idx="355">
                  <c:v>40.582191780821915</c:v>
                </c:pt>
                <c:pt idx="356">
                  <c:v>40.696347031963469</c:v>
                </c:pt>
                <c:pt idx="357">
                  <c:v>40.810502283105023</c:v>
                </c:pt>
                <c:pt idx="358">
                  <c:v>40.92465753424657</c:v>
                </c:pt>
                <c:pt idx="359">
                  <c:v>41.038812785388124</c:v>
                </c:pt>
                <c:pt idx="360">
                  <c:v>41.152968036529678</c:v>
                </c:pt>
                <c:pt idx="361">
                  <c:v>41.267123287671232</c:v>
                </c:pt>
                <c:pt idx="362">
                  <c:v>41.381278538812786</c:v>
                </c:pt>
                <c:pt idx="363">
                  <c:v>41.495433789954333</c:v>
                </c:pt>
                <c:pt idx="364">
                  <c:v>41.609589041095887</c:v>
                </c:pt>
                <c:pt idx="365">
                  <c:v>41.723744292237441</c:v>
                </c:pt>
                <c:pt idx="366">
                  <c:v>41.837899543378995</c:v>
                </c:pt>
                <c:pt idx="367">
                  <c:v>41.952054794520549</c:v>
                </c:pt>
                <c:pt idx="368">
                  <c:v>42.066210045662096</c:v>
                </c:pt>
                <c:pt idx="369">
                  <c:v>42.18036529680365</c:v>
                </c:pt>
                <c:pt idx="370">
                  <c:v>42.294520547945204</c:v>
                </c:pt>
                <c:pt idx="371">
                  <c:v>42.408675799086758</c:v>
                </c:pt>
                <c:pt idx="372">
                  <c:v>42.522831050228312</c:v>
                </c:pt>
                <c:pt idx="373">
                  <c:v>42.636986301369859</c:v>
                </c:pt>
                <c:pt idx="374">
                  <c:v>42.751141552511413</c:v>
                </c:pt>
                <c:pt idx="375">
                  <c:v>42.865296803652967</c:v>
                </c:pt>
                <c:pt idx="376">
                  <c:v>42.979452054794521</c:v>
                </c:pt>
                <c:pt idx="377">
                  <c:v>43.093607305936068</c:v>
                </c:pt>
                <c:pt idx="378">
                  <c:v>43.207762557077622</c:v>
                </c:pt>
                <c:pt idx="379">
                  <c:v>43.321917808219176</c:v>
                </c:pt>
                <c:pt idx="380">
                  <c:v>43.43607305936073</c:v>
                </c:pt>
                <c:pt idx="381">
                  <c:v>43.550228310502284</c:v>
                </c:pt>
                <c:pt idx="382">
                  <c:v>43.664383561643831</c:v>
                </c:pt>
                <c:pt idx="383">
                  <c:v>43.778538812785385</c:v>
                </c:pt>
                <c:pt idx="384">
                  <c:v>43.892694063926939</c:v>
                </c:pt>
                <c:pt idx="385">
                  <c:v>44.006849315068493</c:v>
                </c:pt>
                <c:pt idx="386">
                  <c:v>44.121004566210047</c:v>
                </c:pt>
                <c:pt idx="387">
                  <c:v>44.235159817351594</c:v>
                </c:pt>
                <c:pt idx="388">
                  <c:v>44.349315068493148</c:v>
                </c:pt>
                <c:pt idx="389">
                  <c:v>44.463470319634702</c:v>
                </c:pt>
                <c:pt idx="390">
                  <c:v>44.577625570776256</c:v>
                </c:pt>
                <c:pt idx="391">
                  <c:v>44.69178082191781</c:v>
                </c:pt>
                <c:pt idx="392">
                  <c:v>44.805936073059357</c:v>
                </c:pt>
                <c:pt idx="393">
                  <c:v>44.920091324200911</c:v>
                </c:pt>
                <c:pt idx="394">
                  <c:v>45.034246575342465</c:v>
                </c:pt>
                <c:pt idx="395">
                  <c:v>45.148401826484019</c:v>
                </c:pt>
                <c:pt idx="396">
                  <c:v>45.262557077625566</c:v>
                </c:pt>
                <c:pt idx="397">
                  <c:v>45.37671232876712</c:v>
                </c:pt>
                <c:pt idx="398">
                  <c:v>45.490867579908674</c:v>
                </c:pt>
                <c:pt idx="399">
                  <c:v>45.605022831050228</c:v>
                </c:pt>
                <c:pt idx="400">
                  <c:v>45.719178082191782</c:v>
                </c:pt>
                <c:pt idx="401">
                  <c:v>45.833333333333329</c:v>
                </c:pt>
                <c:pt idx="402">
                  <c:v>45.947488584474883</c:v>
                </c:pt>
                <c:pt idx="403">
                  <c:v>46.061643835616437</c:v>
                </c:pt>
                <c:pt idx="404">
                  <c:v>46.175799086757991</c:v>
                </c:pt>
                <c:pt idx="405">
                  <c:v>46.289954337899545</c:v>
                </c:pt>
                <c:pt idx="406">
                  <c:v>46.404109589041092</c:v>
                </c:pt>
                <c:pt idx="407">
                  <c:v>46.518264840182646</c:v>
                </c:pt>
                <c:pt idx="408">
                  <c:v>46.6324200913242</c:v>
                </c:pt>
                <c:pt idx="409">
                  <c:v>46.746575342465754</c:v>
                </c:pt>
                <c:pt idx="410">
                  <c:v>46.860730593607308</c:v>
                </c:pt>
                <c:pt idx="411">
                  <c:v>46.974885844748854</c:v>
                </c:pt>
                <c:pt idx="412">
                  <c:v>47.089041095890408</c:v>
                </c:pt>
                <c:pt idx="413">
                  <c:v>47.203196347031962</c:v>
                </c:pt>
                <c:pt idx="414">
                  <c:v>47.317351598173516</c:v>
                </c:pt>
                <c:pt idx="415">
                  <c:v>47.431506849315063</c:v>
                </c:pt>
                <c:pt idx="416">
                  <c:v>47.545662100456617</c:v>
                </c:pt>
                <c:pt idx="417">
                  <c:v>47.659817351598171</c:v>
                </c:pt>
                <c:pt idx="418">
                  <c:v>47.773972602739725</c:v>
                </c:pt>
                <c:pt idx="419">
                  <c:v>47.888127853881279</c:v>
                </c:pt>
                <c:pt idx="420">
                  <c:v>48.002283105022826</c:v>
                </c:pt>
                <c:pt idx="421">
                  <c:v>48.11643835616438</c:v>
                </c:pt>
                <c:pt idx="422">
                  <c:v>48.230593607305934</c:v>
                </c:pt>
                <c:pt idx="423">
                  <c:v>48.344748858447488</c:v>
                </c:pt>
                <c:pt idx="424">
                  <c:v>48.458904109589042</c:v>
                </c:pt>
                <c:pt idx="425">
                  <c:v>48.573059360730589</c:v>
                </c:pt>
                <c:pt idx="426">
                  <c:v>48.687214611872143</c:v>
                </c:pt>
                <c:pt idx="427">
                  <c:v>48.801369863013697</c:v>
                </c:pt>
                <c:pt idx="428">
                  <c:v>48.915525114155251</c:v>
                </c:pt>
                <c:pt idx="429">
                  <c:v>49.029680365296805</c:v>
                </c:pt>
                <c:pt idx="430">
                  <c:v>49.143835616438352</c:v>
                </c:pt>
                <c:pt idx="431">
                  <c:v>49.257990867579906</c:v>
                </c:pt>
                <c:pt idx="432">
                  <c:v>49.37214611872146</c:v>
                </c:pt>
                <c:pt idx="433">
                  <c:v>49.486301369863014</c:v>
                </c:pt>
                <c:pt idx="434">
                  <c:v>49.600456621004561</c:v>
                </c:pt>
                <c:pt idx="435">
                  <c:v>49.714611872146115</c:v>
                </c:pt>
                <c:pt idx="436">
                  <c:v>49.828767123287669</c:v>
                </c:pt>
                <c:pt idx="437">
                  <c:v>49.942922374429223</c:v>
                </c:pt>
                <c:pt idx="438">
                  <c:v>50.057077625570777</c:v>
                </c:pt>
                <c:pt idx="439">
                  <c:v>50.171232876712324</c:v>
                </c:pt>
                <c:pt idx="440">
                  <c:v>50.285388127853878</c:v>
                </c:pt>
                <c:pt idx="441">
                  <c:v>50.399543378995432</c:v>
                </c:pt>
                <c:pt idx="442">
                  <c:v>50.513698630136986</c:v>
                </c:pt>
                <c:pt idx="443">
                  <c:v>50.62785388127854</c:v>
                </c:pt>
                <c:pt idx="444">
                  <c:v>50.742009132420087</c:v>
                </c:pt>
                <c:pt idx="445">
                  <c:v>50.856164383561641</c:v>
                </c:pt>
                <c:pt idx="446">
                  <c:v>50.970319634703195</c:v>
                </c:pt>
                <c:pt idx="447">
                  <c:v>51.084474885844749</c:v>
                </c:pt>
                <c:pt idx="448">
                  <c:v>51.198630136986303</c:v>
                </c:pt>
                <c:pt idx="449">
                  <c:v>51.31278538812785</c:v>
                </c:pt>
                <c:pt idx="450">
                  <c:v>51.426940639269404</c:v>
                </c:pt>
                <c:pt idx="451">
                  <c:v>51.541095890410958</c:v>
                </c:pt>
                <c:pt idx="452">
                  <c:v>51.655251141552512</c:v>
                </c:pt>
                <c:pt idx="453">
                  <c:v>51.769406392694059</c:v>
                </c:pt>
                <c:pt idx="454">
                  <c:v>51.883561643835613</c:v>
                </c:pt>
                <c:pt idx="455">
                  <c:v>51.997716894977167</c:v>
                </c:pt>
                <c:pt idx="456">
                  <c:v>52.111872146118721</c:v>
                </c:pt>
                <c:pt idx="457">
                  <c:v>52.226027397260275</c:v>
                </c:pt>
                <c:pt idx="458">
                  <c:v>52.340182648401822</c:v>
                </c:pt>
                <c:pt idx="459">
                  <c:v>52.454337899543376</c:v>
                </c:pt>
                <c:pt idx="460">
                  <c:v>52.56849315068493</c:v>
                </c:pt>
                <c:pt idx="461">
                  <c:v>52.682648401826484</c:v>
                </c:pt>
                <c:pt idx="462">
                  <c:v>52.796803652968038</c:v>
                </c:pt>
                <c:pt idx="463">
                  <c:v>52.910958904109584</c:v>
                </c:pt>
                <c:pt idx="464">
                  <c:v>53.025114155251138</c:v>
                </c:pt>
                <c:pt idx="465">
                  <c:v>53.139269406392692</c:v>
                </c:pt>
                <c:pt idx="466">
                  <c:v>53.253424657534246</c:v>
                </c:pt>
                <c:pt idx="467">
                  <c:v>53.367579908675793</c:v>
                </c:pt>
                <c:pt idx="468">
                  <c:v>53.481735159817347</c:v>
                </c:pt>
                <c:pt idx="469">
                  <c:v>53.595890410958901</c:v>
                </c:pt>
                <c:pt idx="470">
                  <c:v>53.710045662100455</c:v>
                </c:pt>
                <c:pt idx="471">
                  <c:v>53.824200913242009</c:v>
                </c:pt>
                <c:pt idx="472">
                  <c:v>53.938356164383556</c:v>
                </c:pt>
                <c:pt idx="473">
                  <c:v>54.05251141552511</c:v>
                </c:pt>
                <c:pt idx="474">
                  <c:v>54.166666666666664</c:v>
                </c:pt>
                <c:pt idx="475">
                  <c:v>54.280821917808218</c:v>
                </c:pt>
                <c:pt idx="476">
                  <c:v>54.394977168949772</c:v>
                </c:pt>
                <c:pt idx="477">
                  <c:v>54.509132420091319</c:v>
                </c:pt>
                <c:pt idx="478">
                  <c:v>54.623287671232873</c:v>
                </c:pt>
                <c:pt idx="479">
                  <c:v>54.737442922374427</c:v>
                </c:pt>
                <c:pt idx="480">
                  <c:v>54.851598173515981</c:v>
                </c:pt>
                <c:pt idx="481">
                  <c:v>54.965753424657535</c:v>
                </c:pt>
                <c:pt idx="482">
                  <c:v>55.079908675799082</c:v>
                </c:pt>
                <c:pt idx="483">
                  <c:v>55.194063926940636</c:v>
                </c:pt>
                <c:pt idx="484">
                  <c:v>55.30821917808219</c:v>
                </c:pt>
                <c:pt idx="485">
                  <c:v>55.422374429223744</c:v>
                </c:pt>
                <c:pt idx="486">
                  <c:v>55.536529680365291</c:v>
                </c:pt>
                <c:pt idx="487">
                  <c:v>55.650684931506845</c:v>
                </c:pt>
                <c:pt idx="488">
                  <c:v>55.764840182648399</c:v>
                </c:pt>
                <c:pt idx="489">
                  <c:v>55.878995433789953</c:v>
                </c:pt>
                <c:pt idx="490">
                  <c:v>55.993150684931507</c:v>
                </c:pt>
                <c:pt idx="491">
                  <c:v>56.107305936073054</c:v>
                </c:pt>
                <c:pt idx="492">
                  <c:v>56.221461187214608</c:v>
                </c:pt>
                <c:pt idx="493">
                  <c:v>56.335616438356162</c:v>
                </c:pt>
                <c:pt idx="494">
                  <c:v>56.449771689497716</c:v>
                </c:pt>
                <c:pt idx="495">
                  <c:v>56.56392694063927</c:v>
                </c:pt>
                <c:pt idx="496">
                  <c:v>56.678082191780817</c:v>
                </c:pt>
                <c:pt idx="497">
                  <c:v>56.792237442922371</c:v>
                </c:pt>
                <c:pt idx="498">
                  <c:v>56.906392694063925</c:v>
                </c:pt>
                <c:pt idx="499">
                  <c:v>57.020547945205479</c:v>
                </c:pt>
                <c:pt idx="500">
                  <c:v>57.134703196347033</c:v>
                </c:pt>
                <c:pt idx="501">
                  <c:v>57.24885844748858</c:v>
                </c:pt>
                <c:pt idx="502">
                  <c:v>57.363013698630134</c:v>
                </c:pt>
                <c:pt idx="503">
                  <c:v>57.477168949771688</c:v>
                </c:pt>
                <c:pt idx="504">
                  <c:v>57.591324200913242</c:v>
                </c:pt>
                <c:pt idx="505">
                  <c:v>57.705479452054789</c:v>
                </c:pt>
                <c:pt idx="506">
                  <c:v>57.819634703196343</c:v>
                </c:pt>
                <c:pt idx="507">
                  <c:v>57.933789954337897</c:v>
                </c:pt>
                <c:pt idx="508">
                  <c:v>58.047945205479451</c:v>
                </c:pt>
                <c:pt idx="509">
                  <c:v>58.162100456621005</c:v>
                </c:pt>
                <c:pt idx="510">
                  <c:v>58.276255707762552</c:v>
                </c:pt>
                <c:pt idx="511">
                  <c:v>58.390410958904106</c:v>
                </c:pt>
                <c:pt idx="512">
                  <c:v>58.50456621004566</c:v>
                </c:pt>
                <c:pt idx="513">
                  <c:v>58.618721461187214</c:v>
                </c:pt>
                <c:pt idx="514">
                  <c:v>58.732876712328768</c:v>
                </c:pt>
                <c:pt idx="515">
                  <c:v>58.847031963470315</c:v>
                </c:pt>
                <c:pt idx="516">
                  <c:v>58.961187214611869</c:v>
                </c:pt>
                <c:pt idx="517">
                  <c:v>59.075342465753423</c:v>
                </c:pt>
                <c:pt idx="518">
                  <c:v>59.189497716894977</c:v>
                </c:pt>
                <c:pt idx="519">
                  <c:v>59.303652968036531</c:v>
                </c:pt>
                <c:pt idx="520">
                  <c:v>59.417808219178077</c:v>
                </c:pt>
                <c:pt idx="521">
                  <c:v>59.531963470319631</c:v>
                </c:pt>
                <c:pt idx="522">
                  <c:v>59.646118721461185</c:v>
                </c:pt>
                <c:pt idx="523">
                  <c:v>59.760273972602739</c:v>
                </c:pt>
                <c:pt idx="524">
                  <c:v>59.874429223744286</c:v>
                </c:pt>
                <c:pt idx="525">
                  <c:v>59.98858447488584</c:v>
                </c:pt>
                <c:pt idx="526">
                  <c:v>60.102739726027394</c:v>
                </c:pt>
                <c:pt idx="527">
                  <c:v>60.216894977168948</c:v>
                </c:pt>
                <c:pt idx="528">
                  <c:v>60.331050228310502</c:v>
                </c:pt>
                <c:pt idx="529">
                  <c:v>60.445205479452049</c:v>
                </c:pt>
                <c:pt idx="530">
                  <c:v>60.559360730593603</c:v>
                </c:pt>
                <c:pt idx="531">
                  <c:v>60.673515981735157</c:v>
                </c:pt>
                <c:pt idx="532">
                  <c:v>60.787671232876711</c:v>
                </c:pt>
                <c:pt idx="533">
                  <c:v>60.901826484018265</c:v>
                </c:pt>
                <c:pt idx="534">
                  <c:v>61.015981735159812</c:v>
                </c:pt>
                <c:pt idx="535">
                  <c:v>61.130136986301366</c:v>
                </c:pt>
                <c:pt idx="536">
                  <c:v>61.24429223744292</c:v>
                </c:pt>
                <c:pt idx="537">
                  <c:v>61.358447488584474</c:v>
                </c:pt>
                <c:pt idx="538">
                  <c:v>61.472602739726028</c:v>
                </c:pt>
                <c:pt idx="539">
                  <c:v>61.586757990867575</c:v>
                </c:pt>
                <c:pt idx="540">
                  <c:v>61.700913242009129</c:v>
                </c:pt>
                <c:pt idx="541">
                  <c:v>61.815068493150683</c:v>
                </c:pt>
                <c:pt idx="542">
                  <c:v>61.929223744292237</c:v>
                </c:pt>
                <c:pt idx="543">
                  <c:v>62.043378995433784</c:v>
                </c:pt>
                <c:pt idx="544">
                  <c:v>62.157534246575338</c:v>
                </c:pt>
                <c:pt idx="545">
                  <c:v>62.271689497716892</c:v>
                </c:pt>
                <c:pt idx="546">
                  <c:v>62.385844748858446</c:v>
                </c:pt>
                <c:pt idx="547">
                  <c:v>62.5</c:v>
                </c:pt>
                <c:pt idx="548">
                  <c:v>62.614155251141547</c:v>
                </c:pt>
                <c:pt idx="549">
                  <c:v>62.728310502283101</c:v>
                </c:pt>
                <c:pt idx="550">
                  <c:v>62.842465753424655</c:v>
                </c:pt>
                <c:pt idx="551">
                  <c:v>62.956621004566209</c:v>
                </c:pt>
                <c:pt idx="552">
                  <c:v>63.070776255707763</c:v>
                </c:pt>
                <c:pt idx="553">
                  <c:v>63.18493150684931</c:v>
                </c:pt>
                <c:pt idx="554">
                  <c:v>63.299086757990864</c:v>
                </c:pt>
                <c:pt idx="555">
                  <c:v>63.413242009132418</c:v>
                </c:pt>
                <c:pt idx="556">
                  <c:v>63.527397260273972</c:v>
                </c:pt>
                <c:pt idx="557">
                  <c:v>63.641552511415526</c:v>
                </c:pt>
                <c:pt idx="558">
                  <c:v>63.755707762557073</c:v>
                </c:pt>
                <c:pt idx="559">
                  <c:v>63.869863013698627</c:v>
                </c:pt>
                <c:pt idx="560">
                  <c:v>63.984018264840181</c:v>
                </c:pt>
                <c:pt idx="561">
                  <c:v>64.098173515981728</c:v>
                </c:pt>
                <c:pt idx="562">
                  <c:v>64.212328767123282</c:v>
                </c:pt>
                <c:pt idx="563">
                  <c:v>64.326484018264836</c:v>
                </c:pt>
                <c:pt idx="564">
                  <c:v>64.44063926940639</c:v>
                </c:pt>
                <c:pt idx="565">
                  <c:v>64.554794520547929</c:v>
                </c:pt>
                <c:pt idx="566">
                  <c:v>64.668949771689483</c:v>
                </c:pt>
                <c:pt idx="567">
                  <c:v>64.783105022831037</c:v>
                </c:pt>
                <c:pt idx="568">
                  <c:v>64.897260273972591</c:v>
                </c:pt>
                <c:pt idx="569">
                  <c:v>65.011415525114145</c:v>
                </c:pt>
                <c:pt idx="570">
                  <c:v>65.125570776255699</c:v>
                </c:pt>
                <c:pt idx="571">
                  <c:v>65.239726027397253</c:v>
                </c:pt>
                <c:pt idx="572">
                  <c:v>65.353881278538807</c:v>
                </c:pt>
                <c:pt idx="573">
                  <c:v>65.468036529680361</c:v>
                </c:pt>
                <c:pt idx="574">
                  <c:v>65.582191780821901</c:v>
                </c:pt>
                <c:pt idx="575">
                  <c:v>65.696347031963455</c:v>
                </c:pt>
                <c:pt idx="576">
                  <c:v>65.810502283105009</c:v>
                </c:pt>
                <c:pt idx="577">
                  <c:v>65.924657534246563</c:v>
                </c:pt>
                <c:pt idx="578">
                  <c:v>66.038812785388117</c:v>
                </c:pt>
                <c:pt idx="579">
                  <c:v>66.152968036529671</c:v>
                </c:pt>
                <c:pt idx="580">
                  <c:v>66.267123287671225</c:v>
                </c:pt>
                <c:pt idx="581">
                  <c:v>66.381278538812779</c:v>
                </c:pt>
                <c:pt idx="582">
                  <c:v>66.495433789954333</c:v>
                </c:pt>
                <c:pt idx="583">
                  <c:v>66.609589041095887</c:v>
                </c:pt>
                <c:pt idx="584">
                  <c:v>66.723744292237427</c:v>
                </c:pt>
                <c:pt idx="585">
                  <c:v>66.837899543378981</c:v>
                </c:pt>
                <c:pt idx="586">
                  <c:v>66.952054794520535</c:v>
                </c:pt>
                <c:pt idx="587">
                  <c:v>67.066210045662089</c:v>
                </c:pt>
                <c:pt idx="588">
                  <c:v>67.180365296803643</c:v>
                </c:pt>
                <c:pt idx="589">
                  <c:v>67.294520547945197</c:v>
                </c:pt>
                <c:pt idx="590">
                  <c:v>67.408675799086751</c:v>
                </c:pt>
                <c:pt idx="591">
                  <c:v>67.522831050228305</c:v>
                </c:pt>
                <c:pt idx="592">
                  <c:v>67.636986301369859</c:v>
                </c:pt>
                <c:pt idx="593">
                  <c:v>67.751141552511399</c:v>
                </c:pt>
                <c:pt idx="594">
                  <c:v>67.865296803652953</c:v>
                </c:pt>
                <c:pt idx="595">
                  <c:v>67.979452054794507</c:v>
                </c:pt>
                <c:pt idx="596">
                  <c:v>68.093607305936061</c:v>
                </c:pt>
                <c:pt idx="597">
                  <c:v>68.207762557077615</c:v>
                </c:pt>
                <c:pt idx="598">
                  <c:v>68.321917808219169</c:v>
                </c:pt>
                <c:pt idx="599">
                  <c:v>68.436073059360723</c:v>
                </c:pt>
                <c:pt idx="600">
                  <c:v>68.550228310502277</c:v>
                </c:pt>
                <c:pt idx="601">
                  <c:v>68.664383561643831</c:v>
                </c:pt>
                <c:pt idx="602">
                  <c:v>68.778538812785385</c:v>
                </c:pt>
                <c:pt idx="603">
                  <c:v>68.892694063926925</c:v>
                </c:pt>
                <c:pt idx="604">
                  <c:v>69.006849315068479</c:v>
                </c:pt>
                <c:pt idx="605">
                  <c:v>69.121004566210033</c:v>
                </c:pt>
                <c:pt idx="606">
                  <c:v>69.235159817351587</c:v>
                </c:pt>
                <c:pt idx="607">
                  <c:v>69.349315068493141</c:v>
                </c:pt>
                <c:pt idx="608">
                  <c:v>69.463470319634695</c:v>
                </c:pt>
                <c:pt idx="609">
                  <c:v>69.577625570776249</c:v>
                </c:pt>
                <c:pt idx="610">
                  <c:v>69.691780821917803</c:v>
                </c:pt>
                <c:pt idx="611">
                  <c:v>69.805936073059357</c:v>
                </c:pt>
                <c:pt idx="612">
                  <c:v>69.920091324200897</c:v>
                </c:pt>
                <c:pt idx="613">
                  <c:v>70.034246575342451</c:v>
                </c:pt>
                <c:pt idx="614">
                  <c:v>70.148401826484005</c:v>
                </c:pt>
                <c:pt idx="615">
                  <c:v>70.262557077625559</c:v>
                </c:pt>
                <c:pt idx="616">
                  <c:v>70.376712328767113</c:v>
                </c:pt>
                <c:pt idx="617">
                  <c:v>70.490867579908667</c:v>
                </c:pt>
                <c:pt idx="618">
                  <c:v>70.605022831050221</c:v>
                </c:pt>
                <c:pt idx="619">
                  <c:v>70.719178082191775</c:v>
                </c:pt>
                <c:pt idx="620">
                  <c:v>70.833333333333329</c:v>
                </c:pt>
                <c:pt idx="621">
                  <c:v>70.947488584474883</c:v>
                </c:pt>
                <c:pt idx="622">
                  <c:v>71.061643835616422</c:v>
                </c:pt>
                <c:pt idx="623">
                  <c:v>71.175799086757976</c:v>
                </c:pt>
                <c:pt idx="624">
                  <c:v>71.28995433789953</c:v>
                </c:pt>
                <c:pt idx="625">
                  <c:v>71.404109589041084</c:v>
                </c:pt>
                <c:pt idx="626">
                  <c:v>71.518264840182638</c:v>
                </c:pt>
                <c:pt idx="627">
                  <c:v>71.632420091324192</c:v>
                </c:pt>
                <c:pt idx="628">
                  <c:v>71.746575342465746</c:v>
                </c:pt>
                <c:pt idx="629">
                  <c:v>71.8607305936073</c:v>
                </c:pt>
                <c:pt idx="630">
                  <c:v>71.974885844748854</c:v>
                </c:pt>
                <c:pt idx="631">
                  <c:v>72.089041095890394</c:v>
                </c:pt>
                <c:pt idx="632">
                  <c:v>72.203196347031948</c:v>
                </c:pt>
                <c:pt idx="633">
                  <c:v>72.317351598173502</c:v>
                </c:pt>
                <c:pt idx="634">
                  <c:v>72.431506849315056</c:v>
                </c:pt>
                <c:pt idx="635">
                  <c:v>72.54566210045661</c:v>
                </c:pt>
                <c:pt idx="636">
                  <c:v>72.659817351598164</c:v>
                </c:pt>
                <c:pt idx="637">
                  <c:v>72.773972602739718</c:v>
                </c:pt>
                <c:pt idx="638">
                  <c:v>72.888127853881272</c:v>
                </c:pt>
                <c:pt idx="639">
                  <c:v>73.002283105022826</c:v>
                </c:pt>
                <c:pt idx="640">
                  <c:v>73.116438356164366</c:v>
                </c:pt>
                <c:pt idx="641">
                  <c:v>73.23059360730592</c:v>
                </c:pt>
                <c:pt idx="642">
                  <c:v>73.344748858447474</c:v>
                </c:pt>
                <c:pt idx="643">
                  <c:v>73.458904109589028</c:v>
                </c:pt>
                <c:pt idx="644">
                  <c:v>73.573059360730582</c:v>
                </c:pt>
                <c:pt idx="645">
                  <c:v>73.687214611872136</c:v>
                </c:pt>
                <c:pt idx="646">
                  <c:v>73.80136986301369</c:v>
                </c:pt>
                <c:pt idx="647">
                  <c:v>73.915525114155244</c:v>
                </c:pt>
                <c:pt idx="648">
                  <c:v>74.029680365296798</c:v>
                </c:pt>
                <c:pt idx="649">
                  <c:v>74.143835616438352</c:v>
                </c:pt>
                <c:pt idx="650">
                  <c:v>74.257990867579892</c:v>
                </c:pt>
                <c:pt idx="651">
                  <c:v>74.372146118721446</c:v>
                </c:pt>
                <c:pt idx="652">
                  <c:v>74.486301369863</c:v>
                </c:pt>
                <c:pt idx="653">
                  <c:v>74.600456621004554</c:v>
                </c:pt>
                <c:pt idx="654">
                  <c:v>74.714611872146108</c:v>
                </c:pt>
                <c:pt idx="655">
                  <c:v>74.828767123287662</c:v>
                </c:pt>
                <c:pt idx="656">
                  <c:v>74.942922374429216</c:v>
                </c:pt>
                <c:pt idx="657">
                  <c:v>75.05707762557077</c:v>
                </c:pt>
                <c:pt idx="658">
                  <c:v>75.171232876712324</c:v>
                </c:pt>
                <c:pt idx="659">
                  <c:v>75.285388127853864</c:v>
                </c:pt>
                <c:pt idx="660">
                  <c:v>75.399543378995418</c:v>
                </c:pt>
                <c:pt idx="661">
                  <c:v>75.513698630136972</c:v>
                </c:pt>
                <c:pt idx="662">
                  <c:v>75.627853881278526</c:v>
                </c:pt>
                <c:pt idx="663">
                  <c:v>75.74200913242008</c:v>
                </c:pt>
                <c:pt idx="664">
                  <c:v>75.856164383561634</c:v>
                </c:pt>
                <c:pt idx="665">
                  <c:v>75.970319634703188</c:v>
                </c:pt>
                <c:pt idx="666">
                  <c:v>76.084474885844742</c:v>
                </c:pt>
                <c:pt idx="667">
                  <c:v>76.198630136986296</c:v>
                </c:pt>
                <c:pt idx="668">
                  <c:v>76.31278538812785</c:v>
                </c:pt>
                <c:pt idx="669">
                  <c:v>76.42694063926939</c:v>
                </c:pt>
                <c:pt idx="670">
                  <c:v>76.541095890410944</c:v>
                </c:pt>
                <c:pt idx="671">
                  <c:v>76.655251141552498</c:v>
                </c:pt>
                <c:pt idx="672">
                  <c:v>76.769406392694052</c:v>
                </c:pt>
                <c:pt idx="673">
                  <c:v>76.883561643835606</c:v>
                </c:pt>
                <c:pt idx="674">
                  <c:v>76.99771689497716</c:v>
                </c:pt>
                <c:pt idx="675">
                  <c:v>77.111872146118714</c:v>
                </c:pt>
                <c:pt idx="676">
                  <c:v>77.226027397260268</c:v>
                </c:pt>
                <c:pt idx="677">
                  <c:v>77.340182648401822</c:v>
                </c:pt>
                <c:pt idx="678">
                  <c:v>77.454337899543361</c:v>
                </c:pt>
                <c:pt idx="679">
                  <c:v>77.568493150684915</c:v>
                </c:pt>
                <c:pt idx="680">
                  <c:v>77.682648401826469</c:v>
                </c:pt>
                <c:pt idx="681">
                  <c:v>77.796803652968023</c:v>
                </c:pt>
                <c:pt idx="682">
                  <c:v>77.910958904109577</c:v>
                </c:pt>
                <c:pt idx="683">
                  <c:v>78.025114155251131</c:v>
                </c:pt>
                <c:pt idx="684">
                  <c:v>78.139269406392685</c:v>
                </c:pt>
                <c:pt idx="685">
                  <c:v>78.253424657534239</c:v>
                </c:pt>
                <c:pt idx="686">
                  <c:v>78.367579908675793</c:v>
                </c:pt>
                <c:pt idx="687">
                  <c:v>78.481735159817347</c:v>
                </c:pt>
                <c:pt idx="688">
                  <c:v>78.595890410958887</c:v>
                </c:pt>
                <c:pt idx="689">
                  <c:v>78.710045662100441</c:v>
                </c:pt>
                <c:pt idx="690">
                  <c:v>78.824200913241995</c:v>
                </c:pt>
                <c:pt idx="691">
                  <c:v>78.938356164383549</c:v>
                </c:pt>
                <c:pt idx="692">
                  <c:v>79.052511415525103</c:v>
                </c:pt>
                <c:pt idx="693">
                  <c:v>79.166666666666657</c:v>
                </c:pt>
                <c:pt idx="694">
                  <c:v>79.280821917808211</c:v>
                </c:pt>
                <c:pt idx="695">
                  <c:v>79.394977168949765</c:v>
                </c:pt>
                <c:pt idx="696">
                  <c:v>79.509132420091319</c:v>
                </c:pt>
                <c:pt idx="697">
                  <c:v>79.623287671232859</c:v>
                </c:pt>
                <c:pt idx="698">
                  <c:v>79.737442922374413</c:v>
                </c:pt>
                <c:pt idx="699">
                  <c:v>79.851598173515967</c:v>
                </c:pt>
                <c:pt idx="700">
                  <c:v>79.965753424657521</c:v>
                </c:pt>
                <c:pt idx="701">
                  <c:v>80.079908675799075</c:v>
                </c:pt>
                <c:pt idx="702">
                  <c:v>80.194063926940629</c:v>
                </c:pt>
                <c:pt idx="703">
                  <c:v>80.308219178082183</c:v>
                </c:pt>
                <c:pt idx="704">
                  <c:v>80.422374429223737</c:v>
                </c:pt>
                <c:pt idx="705">
                  <c:v>80.536529680365291</c:v>
                </c:pt>
                <c:pt idx="706">
                  <c:v>80.650684931506845</c:v>
                </c:pt>
                <c:pt idx="707">
                  <c:v>80.764840182648385</c:v>
                </c:pt>
                <c:pt idx="708">
                  <c:v>80.878995433789939</c:v>
                </c:pt>
                <c:pt idx="709">
                  <c:v>80.993150684931493</c:v>
                </c:pt>
                <c:pt idx="710">
                  <c:v>81.107305936073047</c:v>
                </c:pt>
                <c:pt idx="711">
                  <c:v>81.221461187214601</c:v>
                </c:pt>
                <c:pt idx="712">
                  <c:v>81.335616438356155</c:v>
                </c:pt>
                <c:pt idx="713">
                  <c:v>81.449771689497709</c:v>
                </c:pt>
                <c:pt idx="714">
                  <c:v>81.563926940639263</c:v>
                </c:pt>
                <c:pt idx="715">
                  <c:v>81.678082191780817</c:v>
                </c:pt>
                <c:pt idx="716">
                  <c:v>81.792237442922357</c:v>
                </c:pt>
                <c:pt idx="717">
                  <c:v>81.906392694063911</c:v>
                </c:pt>
                <c:pt idx="718">
                  <c:v>82.020547945205465</c:v>
                </c:pt>
                <c:pt idx="719">
                  <c:v>82.134703196347019</c:v>
                </c:pt>
                <c:pt idx="720">
                  <c:v>82.248858447488573</c:v>
                </c:pt>
                <c:pt idx="721">
                  <c:v>82.363013698630127</c:v>
                </c:pt>
                <c:pt idx="722">
                  <c:v>82.477168949771681</c:v>
                </c:pt>
                <c:pt idx="723">
                  <c:v>82.591324200913235</c:v>
                </c:pt>
                <c:pt idx="724">
                  <c:v>82.705479452054789</c:v>
                </c:pt>
                <c:pt idx="725">
                  <c:v>82.819634703196343</c:v>
                </c:pt>
                <c:pt idx="726">
                  <c:v>82.933789954337882</c:v>
                </c:pt>
                <c:pt idx="727">
                  <c:v>83.047945205479436</c:v>
                </c:pt>
                <c:pt idx="728">
                  <c:v>83.16210045662099</c:v>
                </c:pt>
                <c:pt idx="729">
                  <c:v>83.276255707762544</c:v>
                </c:pt>
                <c:pt idx="730">
                  <c:v>83.390410958904098</c:v>
                </c:pt>
                <c:pt idx="731">
                  <c:v>83.504566210045652</c:v>
                </c:pt>
                <c:pt idx="732">
                  <c:v>83.618721461187207</c:v>
                </c:pt>
                <c:pt idx="733">
                  <c:v>83.732876712328761</c:v>
                </c:pt>
                <c:pt idx="734">
                  <c:v>83.847031963470315</c:v>
                </c:pt>
                <c:pt idx="735">
                  <c:v>83.961187214611854</c:v>
                </c:pt>
                <c:pt idx="736">
                  <c:v>84.075342465753408</c:v>
                </c:pt>
                <c:pt idx="737">
                  <c:v>84.189497716894962</c:v>
                </c:pt>
                <c:pt idx="738">
                  <c:v>84.303652968036516</c:v>
                </c:pt>
                <c:pt idx="739">
                  <c:v>84.41780821917807</c:v>
                </c:pt>
                <c:pt idx="740">
                  <c:v>84.531963470319624</c:v>
                </c:pt>
                <c:pt idx="741">
                  <c:v>84.646118721461178</c:v>
                </c:pt>
                <c:pt idx="742">
                  <c:v>84.760273972602732</c:v>
                </c:pt>
                <c:pt idx="743">
                  <c:v>84.874429223744286</c:v>
                </c:pt>
                <c:pt idx="744">
                  <c:v>84.98858447488584</c:v>
                </c:pt>
                <c:pt idx="745">
                  <c:v>85.10273972602738</c:v>
                </c:pt>
                <c:pt idx="746">
                  <c:v>85.216894977168934</c:v>
                </c:pt>
                <c:pt idx="747">
                  <c:v>85.331050228310488</c:v>
                </c:pt>
                <c:pt idx="748">
                  <c:v>85.445205479452042</c:v>
                </c:pt>
                <c:pt idx="749">
                  <c:v>85.559360730593596</c:v>
                </c:pt>
                <c:pt idx="750">
                  <c:v>85.67351598173515</c:v>
                </c:pt>
                <c:pt idx="751">
                  <c:v>85.787671232876704</c:v>
                </c:pt>
                <c:pt idx="752">
                  <c:v>85.901826484018258</c:v>
                </c:pt>
                <c:pt idx="753">
                  <c:v>86.015981735159812</c:v>
                </c:pt>
                <c:pt idx="754">
                  <c:v>86.130136986301352</c:v>
                </c:pt>
                <c:pt idx="755">
                  <c:v>86.244292237442906</c:v>
                </c:pt>
                <c:pt idx="756">
                  <c:v>86.35844748858446</c:v>
                </c:pt>
                <c:pt idx="757">
                  <c:v>86.472602739726014</c:v>
                </c:pt>
                <c:pt idx="758">
                  <c:v>86.586757990867568</c:v>
                </c:pt>
                <c:pt idx="759">
                  <c:v>86.700913242009122</c:v>
                </c:pt>
                <c:pt idx="760">
                  <c:v>86.815068493150676</c:v>
                </c:pt>
                <c:pt idx="761">
                  <c:v>86.92922374429223</c:v>
                </c:pt>
                <c:pt idx="762">
                  <c:v>87.043378995433784</c:v>
                </c:pt>
                <c:pt idx="763">
                  <c:v>87.157534246575338</c:v>
                </c:pt>
                <c:pt idx="764">
                  <c:v>87.271689497716878</c:v>
                </c:pt>
                <c:pt idx="765">
                  <c:v>87.385844748858432</c:v>
                </c:pt>
                <c:pt idx="766">
                  <c:v>87.499999999999986</c:v>
                </c:pt>
                <c:pt idx="767">
                  <c:v>87.61415525114154</c:v>
                </c:pt>
                <c:pt idx="768">
                  <c:v>87.728310502283094</c:v>
                </c:pt>
                <c:pt idx="769">
                  <c:v>87.842465753424648</c:v>
                </c:pt>
                <c:pt idx="770">
                  <c:v>87.956621004566202</c:v>
                </c:pt>
                <c:pt idx="771">
                  <c:v>88.070776255707756</c:v>
                </c:pt>
                <c:pt idx="772">
                  <c:v>88.18493150684931</c:v>
                </c:pt>
                <c:pt idx="773">
                  <c:v>88.29908675799085</c:v>
                </c:pt>
                <c:pt idx="774">
                  <c:v>88.413242009132404</c:v>
                </c:pt>
                <c:pt idx="775">
                  <c:v>88.527397260273958</c:v>
                </c:pt>
                <c:pt idx="776">
                  <c:v>88.641552511415512</c:v>
                </c:pt>
                <c:pt idx="777">
                  <c:v>88.755707762557066</c:v>
                </c:pt>
                <c:pt idx="778">
                  <c:v>88.86986301369862</c:v>
                </c:pt>
                <c:pt idx="779">
                  <c:v>88.984018264840174</c:v>
                </c:pt>
                <c:pt idx="780">
                  <c:v>89.098173515981728</c:v>
                </c:pt>
                <c:pt idx="781">
                  <c:v>89.212328767123282</c:v>
                </c:pt>
                <c:pt idx="782">
                  <c:v>89.326484018264836</c:v>
                </c:pt>
                <c:pt idx="783">
                  <c:v>89.440639269406375</c:v>
                </c:pt>
                <c:pt idx="784">
                  <c:v>89.554794520547929</c:v>
                </c:pt>
                <c:pt idx="785">
                  <c:v>89.668949771689483</c:v>
                </c:pt>
                <c:pt idx="786">
                  <c:v>89.783105022831037</c:v>
                </c:pt>
                <c:pt idx="787">
                  <c:v>89.897260273972591</c:v>
                </c:pt>
                <c:pt idx="788">
                  <c:v>90.011415525114145</c:v>
                </c:pt>
                <c:pt idx="789">
                  <c:v>90.125570776255699</c:v>
                </c:pt>
                <c:pt idx="790">
                  <c:v>90.239726027397253</c:v>
                </c:pt>
                <c:pt idx="791">
                  <c:v>90.353881278538807</c:v>
                </c:pt>
                <c:pt idx="792">
                  <c:v>90.468036529680347</c:v>
                </c:pt>
                <c:pt idx="793">
                  <c:v>90.582191780821901</c:v>
                </c:pt>
                <c:pt idx="794">
                  <c:v>90.696347031963455</c:v>
                </c:pt>
                <c:pt idx="795">
                  <c:v>90.810502283105009</c:v>
                </c:pt>
                <c:pt idx="796">
                  <c:v>90.924657534246563</c:v>
                </c:pt>
                <c:pt idx="797">
                  <c:v>91.038812785388117</c:v>
                </c:pt>
                <c:pt idx="798">
                  <c:v>91.152968036529671</c:v>
                </c:pt>
                <c:pt idx="799">
                  <c:v>91.267123287671225</c:v>
                </c:pt>
                <c:pt idx="800">
                  <c:v>91.381278538812779</c:v>
                </c:pt>
                <c:pt idx="801">
                  <c:v>91.495433789954333</c:v>
                </c:pt>
                <c:pt idx="802">
                  <c:v>91.609589041095873</c:v>
                </c:pt>
                <c:pt idx="803">
                  <c:v>91.723744292237427</c:v>
                </c:pt>
                <c:pt idx="804">
                  <c:v>91.837899543378981</c:v>
                </c:pt>
                <c:pt idx="805">
                  <c:v>91.952054794520535</c:v>
                </c:pt>
                <c:pt idx="806">
                  <c:v>92.066210045662089</c:v>
                </c:pt>
                <c:pt idx="807">
                  <c:v>92.180365296803643</c:v>
                </c:pt>
                <c:pt idx="808">
                  <c:v>92.294520547945197</c:v>
                </c:pt>
                <c:pt idx="809">
                  <c:v>92.408675799086751</c:v>
                </c:pt>
                <c:pt idx="810">
                  <c:v>92.522831050228305</c:v>
                </c:pt>
                <c:pt idx="811">
                  <c:v>92.636986301369845</c:v>
                </c:pt>
                <c:pt idx="812">
                  <c:v>92.751141552511399</c:v>
                </c:pt>
                <c:pt idx="813">
                  <c:v>92.865296803652953</c:v>
                </c:pt>
                <c:pt idx="814">
                  <c:v>92.979452054794507</c:v>
                </c:pt>
                <c:pt idx="815">
                  <c:v>93.093607305936061</c:v>
                </c:pt>
                <c:pt idx="816">
                  <c:v>93.207762557077615</c:v>
                </c:pt>
                <c:pt idx="817">
                  <c:v>93.321917808219169</c:v>
                </c:pt>
                <c:pt idx="818">
                  <c:v>93.436073059360723</c:v>
                </c:pt>
                <c:pt idx="819">
                  <c:v>93.550228310502277</c:v>
                </c:pt>
                <c:pt idx="820">
                  <c:v>93.664383561643831</c:v>
                </c:pt>
                <c:pt idx="821">
                  <c:v>93.778538812785371</c:v>
                </c:pt>
                <c:pt idx="822">
                  <c:v>93.892694063926925</c:v>
                </c:pt>
                <c:pt idx="823">
                  <c:v>94.006849315068479</c:v>
                </c:pt>
                <c:pt idx="824">
                  <c:v>94.121004566210033</c:v>
                </c:pt>
                <c:pt idx="825">
                  <c:v>94.235159817351587</c:v>
                </c:pt>
                <c:pt idx="826">
                  <c:v>94.349315068493141</c:v>
                </c:pt>
                <c:pt idx="827">
                  <c:v>94.463470319634695</c:v>
                </c:pt>
                <c:pt idx="828">
                  <c:v>94.577625570776249</c:v>
                </c:pt>
                <c:pt idx="829">
                  <c:v>94.691780821917803</c:v>
                </c:pt>
                <c:pt idx="830">
                  <c:v>94.805936073059343</c:v>
                </c:pt>
                <c:pt idx="831">
                  <c:v>94.920091324200897</c:v>
                </c:pt>
                <c:pt idx="832">
                  <c:v>95.034246575342451</c:v>
                </c:pt>
                <c:pt idx="833">
                  <c:v>95.148401826484005</c:v>
                </c:pt>
                <c:pt idx="834">
                  <c:v>95.262557077625559</c:v>
                </c:pt>
                <c:pt idx="835">
                  <c:v>95.376712328767113</c:v>
                </c:pt>
                <c:pt idx="836">
                  <c:v>95.490867579908667</c:v>
                </c:pt>
                <c:pt idx="837">
                  <c:v>95.605022831050221</c:v>
                </c:pt>
                <c:pt idx="838">
                  <c:v>95.719178082191775</c:v>
                </c:pt>
                <c:pt idx="839">
                  <c:v>95.833333333333329</c:v>
                </c:pt>
                <c:pt idx="840">
                  <c:v>95.947488584474868</c:v>
                </c:pt>
                <c:pt idx="841">
                  <c:v>96.061643835616422</c:v>
                </c:pt>
                <c:pt idx="842">
                  <c:v>96.175799086757976</c:v>
                </c:pt>
                <c:pt idx="843">
                  <c:v>96.28995433789953</c:v>
                </c:pt>
                <c:pt idx="844">
                  <c:v>96.404109589041084</c:v>
                </c:pt>
                <c:pt idx="845">
                  <c:v>96.518264840182638</c:v>
                </c:pt>
                <c:pt idx="846">
                  <c:v>96.632420091324192</c:v>
                </c:pt>
                <c:pt idx="847">
                  <c:v>96.746575342465746</c:v>
                </c:pt>
                <c:pt idx="848">
                  <c:v>96.8607305936073</c:v>
                </c:pt>
                <c:pt idx="849">
                  <c:v>96.97488584474884</c:v>
                </c:pt>
                <c:pt idx="850">
                  <c:v>97.089041095890394</c:v>
                </c:pt>
                <c:pt idx="851">
                  <c:v>97.203196347031948</c:v>
                </c:pt>
                <c:pt idx="852">
                  <c:v>97.317351598173502</c:v>
                </c:pt>
                <c:pt idx="853">
                  <c:v>97.431506849315056</c:v>
                </c:pt>
                <c:pt idx="854">
                  <c:v>97.54566210045661</c:v>
                </c:pt>
                <c:pt idx="855">
                  <c:v>97.659817351598164</c:v>
                </c:pt>
                <c:pt idx="856">
                  <c:v>97.773972602739718</c:v>
                </c:pt>
                <c:pt idx="857">
                  <c:v>97.888127853881272</c:v>
                </c:pt>
                <c:pt idx="858">
                  <c:v>98.002283105022826</c:v>
                </c:pt>
                <c:pt idx="859">
                  <c:v>98.116438356164366</c:v>
                </c:pt>
                <c:pt idx="860">
                  <c:v>98.23059360730592</c:v>
                </c:pt>
                <c:pt idx="861">
                  <c:v>98.344748858447474</c:v>
                </c:pt>
                <c:pt idx="862">
                  <c:v>98.458904109589028</c:v>
                </c:pt>
                <c:pt idx="863">
                  <c:v>98.573059360730582</c:v>
                </c:pt>
                <c:pt idx="864">
                  <c:v>98.687214611872136</c:v>
                </c:pt>
                <c:pt idx="865">
                  <c:v>98.80136986301369</c:v>
                </c:pt>
                <c:pt idx="866">
                  <c:v>98.915525114155244</c:v>
                </c:pt>
                <c:pt idx="867">
                  <c:v>99.029680365296798</c:v>
                </c:pt>
                <c:pt idx="868">
                  <c:v>99.143835616438338</c:v>
                </c:pt>
                <c:pt idx="869">
                  <c:v>99.257990867579892</c:v>
                </c:pt>
                <c:pt idx="870">
                  <c:v>99.372146118721446</c:v>
                </c:pt>
                <c:pt idx="871">
                  <c:v>99.486301369863</c:v>
                </c:pt>
                <c:pt idx="872">
                  <c:v>99.600456621004554</c:v>
                </c:pt>
                <c:pt idx="873">
                  <c:v>99.714611872146108</c:v>
                </c:pt>
                <c:pt idx="874">
                  <c:v>99.828767123287662</c:v>
                </c:pt>
                <c:pt idx="875">
                  <c:v>99.942922374429216</c:v>
                </c:pt>
              </c:numCache>
            </c:numRef>
          </c:xVal>
          <c:yVal>
            <c:numRef>
              <c:f>LTC!$AL$27:$AL$902</c:f>
              <c:numCache>
                <c:formatCode>General</c:formatCode>
                <c:ptCount val="876"/>
                <c:pt idx="0">
                  <c:v>16.858445824329657</c:v>
                </c:pt>
                <c:pt idx="1">
                  <c:v>17.020793608860352</c:v>
                </c:pt>
                <c:pt idx="2">
                  <c:v>17.262034767727425</c:v>
                </c:pt>
                <c:pt idx="3">
                  <c:v>17.263963028754894</c:v>
                </c:pt>
                <c:pt idx="4">
                  <c:v>17.409759821057797</c:v>
                </c:pt>
                <c:pt idx="5">
                  <c:v>17.416797979037369</c:v>
                </c:pt>
                <c:pt idx="6">
                  <c:v>17.421988127486337</c:v>
                </c:pt>
                <c:pt idx="7">
                  <c:v>17.427800536664733</c:v>
                </c:pt>
                <c:pt idx="8">
                  <c:v>17.458837000184229</c:v>
                </c:pt>
                <c:pt idx="9">
                  <c:v>17.495254491860319</c:v>
                </c:pt>
                <c:pt idx="10">
                  <c:v>17.504360619503164</c:v>
                </c:pt>
                <c:pt idx="11">
                  <c:v>17.510444625110029</c:v>
                </c:pt>
                <c:pt idx="12">
                  <c:v>17.511754674240198</c:v>
                </c:pt>
                <c:pt idx="13">
                  <c:v>17.514928502879428</c:v>
                </c:pt>
                <c:pt idx="14">
                  <c:v>17.522544309919471</c:v>
                </c:pt>
                <c:pt idx="15">
                  <c:v>17.5233412223965</c:v>
                </c:pt>
                <c:pt idx="16">
                  <c:v>17.529019629144926</c:v>
                </c:pt>
                <c:pt idx="17">
                  <c:v>17.532351902300533</c:v>
                </c:pt>
                <c:pt idx="18">
                  <c:v>17.534177417578508</c:v>
                </c:pt>
                <c:pt idx="19">
                  <c:v>17.535490828160501</c:v>
                </c:pt>
                <c:pt idx="20">
                  <c:v>17.542064616707911</c:v>
                </c:pt>
                <c:pt idx="21">
                  <c:v>17.545851285043074</c:v>
                </c:pt>
                <c:pt idx="22">
                  <c:v>17.560710137756701</c:v>
                </c:pt>
                <c:pt idx="23">
                  <c:v>17.563631515900813</c:v>
                </c:pt>
                <c:pt idx="24">
                  <c:v>17.564672822392378</c:v>
                </c:pt>
                <c:pt idx="25">
                  <c:v>17.567829628261478</c:v>
                </c:pt>
                <c:pt idx="26">
                  <c:v>17.569266990716397</c:v>
                </c:pt>
                <c:pt idx="27">
                  <c:v>17.57378889332772</c:v>
                </c:pt>
                <c:pt idx="28">
                  <c:v>17.584260735768506</c:v>
                </c:pt>
                <c:pt idx="29">
                  <c:v>17.584301278702451</c:v>
                </c:pt>
                <c:pt idx="30">
                  <c:v>17.587353550294452</c:v>
                </c:pt>
                <c:pt idx="31">
                  <c:v>17.589914541981944</c:v>
                </c:pt>
                <c:pt idx="32">
                  <c:v>17.591480296093071</c:v>
                </c:pt>
                <c:pt idx="33">
                  <c:v>17.591622009154314</c:v>
                </c:pt>
                <c:pt idx="34">
                  <c:v>17.593658273341887</c:v>
                </c:pt>
                <c:pt idx="35">
                  <c:v>17.597342016011794</c:v>
                </c:pt>
                <c:pt idx="36">
                  <c:v>17.597505485621344</c:v>
                </c:pt>
                <c:pt idx="37">
                  <c:v>17.610079107687696</c:v>
                </c:pt>
                <c:pt idx="38">
                  <c:v>17.616927238119626</c:v>
                </c:pt>
                <c:pt idx="39">
                  <c:v>17.617729156616271</c:v>
                </c:pt>
                <c:pt idx="40">
                  <c:v>17.620623718685639</c:v>
                </c:pt>
                <c:pt idx="41">
                  <c:v>17.625415869200484</c:v>
                </c:pt>
                <c:pt idx="42">
                  <c:v>17.62842473186295</c:v>
                </c:pt>
                <c:pt idx="43">
                  <c:v>17.629189305572091</c:v>
                </c:pt>
                <c:pt idx="44">
                  <c:v>17.631335223781214</c:v>
                </c:pt>
                <c:pt idx="45">
                  <c:v>17.637742799173207</c:v>
                </c:pt>
                <c:pt idx="46">
                  <c:v>17.650662851562029</c:v>
                </c:pt>
                <c:pt idx="47">
                  <c:v>17.652735213395903</c:v>
                </c:pt>
                <c:pt idx="48">
                  <c:v>17.653859095146313</c:v>
                </c:pt>
                <c:pt idx="49">
                  <c:v>17.657397575236544</c:v>
                </c:pt>
                <c:pt idx="50">
                  <c:v>17.65776305077803</c:v>
                </c:pt>
                <c:pt idx="51">
                  <c:v>17.66078294278033</c:v>
                </c:pt>
                <c:pt idx="52">
                  <c:v>17.661992753623249</c:v>
                </c:pt>
                <c:pt idx="53">
                  <c:v>17.663342831530208</c:v>
                </c:pt>
                <c:pt idx="54">
                  <c:v>17.664583486593052</c:v>
                </c:pt>
                <c:pt idx="55">
                  <c:v>17.666755643156883</c:v>
                </c:pt>
                <c:pt idx="56">
                  <c:v>17.66853197095924</c:v>
                </c:pt>
                <c:pt idx="57">
                  <c:v>17.675132998172174</c:v>
                </c:pt>
                <c:pt idx="58">
                  <c:v>17.676514072866848</c:v>
                </c:pt>
                <c:pt idx="59">
                  <c:v>17.682773529199522</c:v>
                </c:pt>
                <c:pt idx="60">
                  <c:v>17.684367904438158</c:v>
                </c:pt>
                <c:pt idx="61">
                  <c:v>17.687794465009425</c:v>
                </c:pt>
                <c:pt idx="62">
                  <c:v>17.688685957993183</c:v>
                </c:pt>
                <c:pt idx="63">
                  <c:v>17.688802157209238</c:v>
                </c:pt>
                <c:pt idx="64">
                  <c:v>17.690007646860341</c:v>
                </c:pt>
                <c:pt idx="65">
                  <c:v>17.690862376442922</c:v>
                </c:pt>
                <c:pt idx="66">
                  <c:v>17.691282296177</c:v>
                </c:pt>
                <c:pt idx="67">
                  <c:v>17.692796084237177</c:v>
                </c:pt>
                <c:pt idx="68">
                  <c:v>17.693116437449802</c:v>
                </c:pt>
                <c:pt idx="69">
                  <c:v>17.697513370520078</c:v>
                </c:pt>
                <c:pt idx="70">
                  <c:v>17.698678643552558</c:v>
                </c:pt>
                <c:pt idx="71">
                  <c:v>17.699413054482534</c:v>
                </c:pt>
                <c:pt idx="72">
                  <c:v>17.699650730725523</c:v>
                </c:pt>
                <c:pt idx="73">
                  <c:v>17.699855316275553</c:v>
                </c:pt>
                <c:pt idx="74">
                  <c:v>17.699982905149344</c:v>
                </c:pt>
                <c:pt idx="75">
                  <c:v>17.701732027192474</c:v>
                </c:pt>
                <c:pt idx="76">
                  <c:v>17.702186578695741</c:v>
                </c:pt>
                <c:pt idx="77">
                  <c:v>17.703989539301531</c:v>
                </c:pt>
                <c:pt idx="78">
                  <c:v>17.704021723000853</c:v>
                </c:pt>
                <c:pt idx="79">
                  <c:v>17.704107997577601</c:v>
                </c:pt>
                <c:pt idx="80">
                  <c:v>17.704279563688569</c:v>
                </c:pt>
                <c:pt idx="81">
                  <c:v>17.70531815195033</c:v>
                </c:pt>
                <c:pt idx="82">
                  <c:v>17.707881413874933</c:v>
                </c:pt>
                <c:pt idx="83">
                  <c:v>17.708885283869751</c:v>
                </c:pt>
                <c:pt idx="84">
                  <c:v>17.712239148220537</c:v>
                </c:pt>
                <c:pt idx="85">
                  <c:v>17.713265233301929</c:v>
                </c:pt>
                <c:pt idx="86">
                  <c:v>17.718154552604474</c:v>
                </c:pt>
                <c:pt idx="87">
                  <c:v>17.718814944590669</c:v>
                </c:pt>
                <c:pt idx="88">
                  <c:v>17.720282184618441</c:v>
                </c:pt>
                <c:pt idx="89">
                  <c:v>17.721192934878268</c:v>
                </c:pt>
                <c:pt idx="90">
                  <c:v>17.725167356868983</c:v>
                </c:pt>
                <c:pt idx="91">
                  <c:v>17.726073910722892</c:v>
                </c:pt>
                <c:pt idx="92">
                  <c:v>17.728597236562958</c:v>
                </c:pt>
                <c:pt idx="93">
                  <c:v>17.728875629031076</c:v>
                </c:pt>
                <c:pt idx="94">
                  <c:v>17.72937636139833</c:v>
                </c:pt>
                <c:pt idx="95">
                  <c:v>17.729695822590806</c:v>
                </c:pt>
                <c:pt idx="96">
                  <c:v>17.730129629829769</c:v>
                </c:pt>
                <c:pt idx="97">
                  <c:v>17.731407226816462</c:v>
                </c:pt>
                <c:pt idx="98">
                  <c:v>17.731885762631798</c:v>
                </c:pt>
                <c:pt idx="99">
                  <c:v>17.733736335572857</c:v>
                </c:pt>
                <c:pt idx="100">
                  <c:v>17.734119288181695</c:v>
                </c:pt>
                <c:pt idx="101">
                  <c:v>17.734184156677394</c:v>
                </c:pt>
                <c:pt idx="102">
                  <c:v>17.734500233507003</c:v>
                </c:pt>
                <c:pt idx="103">
                  <c:v>17.734512131323282</c:v>
                </c:pt>
                <c:pt idx="104">
                  <c:v>17.734944202224025</c:v>
                </c:pt>
                <c:pt idx="105">
                  <c:v>17.737521241906162</c:v>
                </c:pt>
                <c:pt idx="106">
                  <c:v>17.737801029841854</c:v>
                </c:pt>
                <c:pt idx="107">
                  <c:v>17.739176553724928</c:v>
                </c:pt>
                <c:pt idx="108">
                  <c:v>17.739327531335995</c:v>
                </c:pt>
                <c:pt idx="109">
                  <c:v>17.741403606205509</c:v>
                </c:pt>
                <c:pt idx="110">
                  <c:v>17.744173070402763</c:v>
                </c:pt>
                <c:pt idx="111">
                  <c:v>17.746516118471739</c:v>
                </c:pt>
                <c:pt idx="112">
                  <c:v>17.749212895668951</c:v>
                </c:pt>
                <c:pt idx="113">
                  <c:v>17.751082736987868</c:v>
                </c:pt>
                <c:pt idx="114">
                  <c:v>17.751448669521082</c:v>
                </c:pt>
                <c:pt idx="115">
                  <c:v>17.753052187594644</c:v>
                </c:pt>
                <c:pt idx="116">
                  <c:v>17.753150329190603</c:v>
                </c:pt>
                <c:pt idx="117">
                  <c:v>17.753490792131423</c:v>
                </c:pt>
                <c:pt idx="118">
                  <c:v>17.753643985864166</c:v>
                </c:pt>
                <c:pt idx="119">
                  <c:v>17.754638703819428</c:v>
                </c:pt>
                <c:pt idx="120">
                  <c:v>17.756251862722809</c:v>
                </c:pt>
                <c:pt idx="121">
                  <c:v>17.756385287623171</c:v>
                </c:pt>
                <c:pt idx="122">
                  <c:v>17.758133443324269</c:v>
                </c:pt>
                <c:pt idx="123">
                  <c:v>17.759182530498592</c:v>
                </c:pt>
                <c:pt idx="124">
                  <c:v>17.759856992808185</c:v>
                </c:pt>
                <c:pt idx="125">
                  <c:v>17.76009230545483</c:v>
                </c:pt>
                <c:pt idx="126">
                  <c:v>17.761135450256475</c:v>
                </c:pt>
                <c:pt idx="127">
                  <c:v>17.761270088452637</c:v>
                </c:pt>
                <c:pt idx="128">
                  <c:v>17.761464309163067</c:v>
                </c:pt>
                <c:pt idx="129">
                  <c:v>17.76192461089401</c:v>
                </c:pt>
                <c:pt idx="130">
                  <c:v>17.762294709707398</c:v>
                </c:pt>
                <c:pt idx="131">
                  <c:v>17.765791678473263</c:v>
                </c:pt>
                <c:pt idx="132">
                  <c:v>17.765806722920562</c:v>
                </c:pt>
                <c:pt idx="133">
                  <c:v>17.765829331233011</c:v>
                </c:pt>
                <c:pt idx="134">
                  <c:v>17.76611712450088</c:v>
                </c:pt>
                <c:pt idx="135">
                  <c:v>17.766857538688949</c:v>
                </c:pt>
                <c:pt idx="136">
                  <c:v>17.767760987583337</c:v>
                </c:pt>
                <c:pt idx="137">
                  <c:v>17.767814464693267</c:v>
                </c:pt>
                <c:pt idx="138">
                  <c:v>17.768712127730925</c:v>
                </c:pt>
                <c:pt idx="139">
                  <c:v>17.76916778978179</c:v>
                </c:pt>
                <c:pt idx="140">
                  <c:v>17.770559279400008</c:v>
                </c:pt>
                <c:pt idx="141">
                  <c:v>17.770714069868209</c:v>
                </c:pt>
                <c:pt idx="142">
                  <c:v>17.772372615309248</c:v>
                </c:pt>
                <c:pt idx="143">
                  <c:v>17.773207140186599</c:v>
                </c:pt>
                <c:pt idx="144">
                  <c:v>17.775873948476701</c:v>
                </c:pt>
                <c:pt idx="145">
                  <c:v>17.775961566891617</c:v>
                </c:pt>
                <c:pt idx="146">
                  <c:v>17.777251066915781</c:v>
                </c:pt>
                <c:pt idx="147">
                  <c:v>17.778640292952328</c:v>
                </c:pt>
                <c:pt idx="148">
                  <c:v>17.779370799194368</c:v>
                </c:pt>
                <c:pt idx="149">
                  <c:v>17.779525736260691</c:v>
                </c:pt>
                <c:pt idx="150">
                  <c:v>17.779976957167083</c:v>
                </c:pt>
                <c:pt idx="151">
                  <c:v>17.780638641758038</c:v>
                </c:pt>
                <c:pt idx="152">
                  <c:v>17.78080998688738</c:v>
                </c:pt>
                <c:pt idx="153">
                  <c:v>17.781011614458492</c:v>
                </c:pt>
                <c:pt idx="154">
                  <c:v>17.78134444887322</c:v>
                </c:pt>
                <c:pt idx="155">
                  <c:v>17.786677980496957</c:v>
                </c:pt>
                <c:pt idx="156">
                  <c:v>17.788504482049671</c:v>
                </c:pt>
                <c:pt idx="157">
                  <c:v>17.788654123838988</c:v>
                </c:pt>
                <c:pt idx="158">
                  <c:v>17.792247193891793</c:v>
                </c:pt>
                <c:pt idx="159">
                  <c:v>17.793381690304017</c:v>
                </c:pt>
                <c:pt idx="160">
                  <c:v>17.793921041731217</c:v>
                </c:pt>
                <c:pt idx="161">
                  <c:v>17.794702592207411</c:v>
                </c:pt>
                <c:pt idx="162">
                  <c:v>17.795032311865004</c:v>
                </c:pt>
                <c:pt idx="163">
                  <c:v>17.795218393362887</c:v>
                </c:pt>
                <c:pt idx="164">
                  <c:v>17.79522850872522</c:v>
                </c:pt>
                <c:pt idx="165">
                  <c:v>17.795595799212133</c:v>
                </c:pt>
                <c:pt idx="166">
                  <c:v>17.799647875025045</c:v>
                </c:pt>
                <c:pt idx="167">
                  <c:v>17.803712906289725</c:v>
                </c:pt>
                <c:pt idx="168">
                  <c:v>17.804066457731409</c:v>
                </c:pt>
                <c:pt idx="169">
                  <c:v>17.80444156410919</c:v>
                </c:pt>
                <c:pt idx="170">
                  <c:v>17.805293818527669</c:v>
                </c:pt>
                <c:pt idx="171">
                  <c:v>17.805546677851147</c:v>
                </c:pt>
                <c:pt idx="172">
                  <c:v>17.80557503789818</c:v>
                </c:pt>
                <c:pt idx="173">
                  <c:v>17.806073269276759</c:v>
                </c:pt>
                <c:pt idx="174">
                  <c:v>17.806767527436321</c:v>
                </c:pt>
                <c:pt idx="175">
                  <c:v>17.806894967887807</c:v>
                </c:pt>
                <c:pt idx="176">
                  <c:v>17.808847154643427</c:v>
                </c:pt>
                <c:pt idx="177">
                  <c:v>17.809616075029734</c:v>
                </c:pt>
                <c:pt idx="178">
                  <c:v>17.811714379406144</c:v>
                </c:pt>
                <c:pt idx="179">
                  <c:v>17.812107343440715</c:v>
                </c:pt>
                <c:pt idx="180">
                  <c:v>17.812196247409329</c:v>
                </c:pt>
                <c:pt idx="181">
                  <c:v>17.812855689986382</c:v>
                </c:pt>
                <c:pt idx="182">
                  <c:v>17.813224985443149</c:v>
                </c:pt>
                <c:pt idx="183">
                  <c:v>17.813402748914783</c:v>
                </c:pt>
                <c:pt idx="184">
                  <c:v>17.814009172914904</c:v>
                </c:pt>
                <c:pt idx="185">
                  <c:v>17.814394894686952</c:v>
                </c:pt>
                <c:pt idx="186">
                  <c:v>17.815802946929121</c:v>
                </c:pt>
                <c:pt idx="187">
                  <c:v>17.815903710512448</c:v>
                </c:pt>
                <c:pt idx="188">
                  <c:v>17.816141540041833</c:v>
                </c:pt>
                <c:pt idx="189">
                  <c:v>17.816658959764936</c:v>
                </c:pt>
                <c:pt idx="190">
                  <c:v>17.816994613371719</c:v>
                </c:pt>
                <c:pt idx="191">
                  <c:v>17.817466214816037</c:v>
                </c:pt>
                <c:pt idx="192">
                  <c:v>17.817647708069003</c:v>
                </c:pt>
                <c:pt idx="193">
                  <c:v>17.817864413377151</c:v>
                </c:pt>
                <c:pt idx="194">
                  <c:v>17.819637084585455</c:v>
                </c:pt>
                <c:pt idx="195">
                  <c:v>17.819868861924377</c:v>
                </c:pt>
                <c:pt idx="196">
                  <c:v>17.820997622468528</c:v>
                </c:pt>
                <c:pt idx="197">
                  <c:v>17.821197563092529</c:v>
                </c:pt>
                <c:pt idx="198">
                  <c:v>17.823497755483302</c:v>
                </c:pt>
                <c:pt idx="199">
                  <c:v>17.823635519726267</c:v>
                </c:pt>
                <c:pt idx="200">
                  <c:v>17.823834086014024</c:v>
                </c:pt>
                <c:pt idx="201">
                  <c:v>17.824391403441002</c:v>
                </c:pt>
                <c:pt idx="202">
                  <c:v>17.825073156827031</c:v>
                </c:pt>
                <c:pt idx="203">
                  <c:v>17.827752384618943</c:v>
                </c:pt>
                <c:pt idx="204">
                  <c:v>17.828629985043911</c:v>
                </c:pt>
                <c:pt idx="205">
                  <c:v>17.829544403581174</c:v>
                </c:pt>
                <c:pt idx="206">
                  <c:v>17.829578678645426</c:v>
                </c:pt>
                <c:pt idx="207">
                  <c:v>17.829628240152001</c:v>
                </c:pt>
                <c:pt idx="208">
                  <c:v>17.830646077750949</c:v>
                </c:pt>
                <c:pt idx="209">
                  <c:v>17.831590547111777</c:v>
                </c:pt>
                <c:pt idx="210">
                  <c:v>17.831674461349106</c:v>
                </c:pt>
                <c:pt idx="211">
                  <c:v>17.831910373853798</c:v>
                </c:pt>
                <c:pt idx="212">
                  <c:v>17.83592926032194</c:v>
                </c:pt>
                <c:pt idx="213">
                  <c:v>17.83606819420433</c:v>
                </c:pt>
                <c:pt idx="214">
                  <c:v>17.8387710019644</c:v>
                </c:pt>
                <c:pt idx="215">
                  <c:v>17.839806054323965</c:v>
                </c:pt>
                <c:pt idx="216">
                  <c:v>17.84152103707051</c:v>
                </c:pt>
                <c:pt idx="217">
                  <c:v>17.84382254439198</c:v>
                </c:pt>
                <c:pt idx="218">
                  <c:v>17.843978855296367</c:v>
                </c:pt>
                <c:pt idx="219">
                  <c:v>17.844960168424056</c:v>
                </c:pt>
                <c:pt idx="220">
                  <c:v>17.845136044345828</c:v>
                </c:pt>
                <c:pt idx="221">
                  <c:v>17.845847749248335</c:v>
                </c:pt>
                <c:pt idx="222">
                  <c:v>17.84601742194813</c:v>
                </c:pt>
                <c:pt idx="223">
                  <c:v>17.846326496564014</c:v>
                </c:pt>
                <c:pt idx="224">
                  <c:v>17.846989182453832</c:v>
                </c:pt>
                <c:pt idx="225">
                  <c:v>17.847787660884695</c:v>
                </c:pt>
                <c:pt idx="226">
                  <c:v>17.848707165329728</c:v>
                </c:pt>
                <c:pt idx="227">
                  <c:v>17.850191854146846</c:v>
                </c:pt>
                <c:pt idx="228">
                  <c:v>17.850301160858972</c:v>
                </c:pt>
                <c:pt idx="229">
                  <c:v>17.851721292370534</c:v>
                </c:pt>
                <c:pt idx="230">
                  <c:v>17.851829177871849</c:v>
                </c:pt>
                <c:pt idx="231">
                  <c:v>17.85223531810373</c:v>
                </c:pt>
                <c:pt idx="232">
                  <c:v>17.852923835359466</c:v>
                </c:pt>
                <c:pt idx="233">
                  <c:v>17.854105328428268</c:v>
                </c:pt>
                <c:pt idx="234">
                  <c:v>17.854478742972571</c:v>
                </c:pt>
                <c:pt idx="235">
                  <c:v>17.857517744342179</c:v>
                </c:pt>
                <c:pt idx="236">
                  <c:v>17.861275625211359</c:v>
                </c:pt>
                <c:pt idx="237">
                  <c:v>17.864591959158471</c:v>
                </c:pt>
                <c:pt idx="238">
                  <c:v>17.867033635881622</c:v>
                </c:pt>
                <c:pt idx="239">
                  <c:v>17.870999954003342</c:v>
                </c:pt>
                <c:pt idx="240">
                  <c:v>17.871759796033782</c:v>
                </c:pt>
                <c:pt idx="241">
                  <c:v>17.874124539851586</c:v>
                </c:pt>
                <c:pt idx="242">
                  <c:v>17.874418170832236</c:v>
                </c:pt>
                <c:pt idx="243">
                  <c:v>17.876056821354361</c:v>
                </c:pt>
                <c:pt idx="244">
                  <c:v>17.877732452094886</c:v>
                </c:pt>
                <c:pt idx="245">
                  <c:v>17.879858917780922</c:v>
                </c:pt>
                <c:pt idx="246">
                  <c:v>17.885449286110646</c:v>
                </c:pt>
                <c:pt idx="247">
                  <c:v>17.887562246945691</c:v>
                </c:pt>
                <c:pt idx="248">
                  <c:v>17.889346218297195</c:v>
                </c:pt>
                <c:pt idx="249">
                  <c:v>17.897045660108848</c:v>
                </c:pt>
                <c:pt idx="250">
                  <c:v>17.902923088744334</c:v>
                </c:pt>
                <c:pt idx="251">
                  <c:v>17.903762153880372</c:v>
                </c:pt>
                <c:pt idx="252">
                  <c:v>17.904876396715913</c:v>
                </c:pt>
                <c:pt idx="253">
                  <c:v>17.910727904356168</c:v>
                </c:pt>
                <c:pt idx="254">
                  <c:v>17.921920548633565</c:v>
                </c:pt>
                <c:pt idx="255">
                  <c:v>17.926955011563475</c:v>
                </c:pt>
                <c:pt idx="256">
                  <c:v>17.929937375539296</c:v>
                </c:pt>
                <c:pt idx="257">
                  <c:v>17.93175876393795</c:v>
                </c:pt>
                <c:pt idx="258">
                  <c:v>17.933561678648918</c:v>
                </c:pt>
                <c:pt idx="259">
                  <c:v>17.935421148572289</c:v>
                </c:pt>
                <c:pt idx="260">
                  <c:v>17.948623044057314</c:v>
                </c:pt>
                <c:pt idx="261">
                  <c:v>17.952910615743146</c:v>
                </c:pt>
                <c:pt idx="262">
                  <c:v>17.955151858667765</c:v>
                </c:pt>
                <c:pt idx="263">
                  <c:v>17.958757722665904</c:v>
                </c:pt>
                <c:pt idx="264">
                  <c:v>17.959501067878495</c:v>
                </c:pt>
                <c:pt idx="265">
                  <c:v>17.959902020128055</c:v>
                </c:pt>
                <c:pt idx="266">
                  <c:v>17.960234249540452</c:v>
                </c:pt>
                <c:pt idx="267">
                  <c:v>17.963926781735577</c:v>
                </c:pt>
                <c:pt idx="268">
                  <c:v>17.963989676139121</c:v>
                </c:pt>
                <c:pt idx="269">
                  <c:v>17.966249181897467</c:v>
                </c:pt>
                <c:pt idx="270">
                  <c:v>17.969357386935251</c:v>
                </c:pt>
                <c:pt idx="271">
                  <c:v>17.970369087154118</c:v>
                </c:pt>
                <c:pt idx="272">
                  <c:v>17.970625309573069</c:v>
                </c:pt>
                <c:pt idx="273">
                  <c:v>17.97184805214993</c:v>
                </c:pt>
                <c:pt idx="274">
                  <c:v>17.972036772488149</c:v>
                </c:pt>
                <c:pt idx="275">
                  <c:v>17.973587217503848</c:v>
                </c:pt>
                <c:pt idx="276">
                  <c:v>17.974415987929721</c:v>
                </c:pt>
                <c:pt idx="277">
                  <c:v>17.978293713436031</c:v>
                </c:pt>
                <c:pt idx="278">
                  <c:v>17.978337645037971</c:v>
                </c:pt>
                <c:pt idx="279">
                  <c:v>17.98039252990522</c:v>
                </c:pt>
                <c:pt idx="280">
                  <c:v>17.980523825131829</c:v>
                </c:pt>
                <c:pt idx="281">
                  <c:v>17.981789129129996</c:v>
                </c:pt>
                <c:pt idx="282">
                  <c:v>17.983076263113158</c:v>
                </c:pt>
                <c:pt idx="283">
                  <c:v>17.986109990659802</c:v>
                </c:pt>
                <c:pt idx="284">
                  <c:v>17.986675770271308</c:v>
                </c:pt>
                <c:pt idx="285">
                  <c:v>17.992141178002594</c:v>
                </c:pt>
                <c:pt idx="286">
                  <c:v>17.99451607181334</c:v>
                </c:pt>
                <c:pt idx="287">
                  <c:v>17.999096065142389</c:v>
                </c:pt>
                <c:pt idx="288">
                  <c:v>17.999844612282267</c:v>
                </c:pt>
                <c:pt idx="289">
                  <c:v>18.003617406728029</c:v>
                </c:pt>
                <c:pt idx="290">
                  <c:v>18.006871614024497</c:v>
                </c:pt>
                <c:pt idx="291">
                  <c:v>18.00734309501944</c:v>
                </c:pt>
                <c:pt idx="292">
                  <c:v>18.007502887396534</c:v>
                </c:pt>
                <c:pt idx="293">
                  <c:v>18.00809693134968</c:v>
                </c:pt>
                <c:pt idx="294">
                  <c:v>18.00845275429656</c:v>
                </c:pt>
                <c:pt idx="295">
                  <c:v>18.008728449670755</c:v>
                </c:pt>
                <c:pt idx="296">
                  <c:v>18.009022588215494</c:v>
                </c:pt>
                <c:pt idx="297">
                  <c:v>18.009133046010565</c:v>
                </c:pt>
                <c:pt idx="298">
                  <c:v>18.011318062999162</c:v>
                </c:pt>
                <c:pt idx="299">
                  <c:v>18.01136427342529</c:v>
                </c:pt>
                <c:pt idx="300">
                  <c:v>18.011474850729986</c:v>
                </c:pt>
                <c:pt idx="301">
                  <c:v>18.014193578013671</c:v>
                </c:pt>
                <c:pt idx="302">
                  <c:v>18.01515185554041</c:v>
                </c:pt>
                <c:pt idx="303">
                  <c:v>18.017007153183432</c:v>
                </c:pt>
                <c:pt idx="304">
                  <c:v>18.018466419084842</c:v>
                </c:pt>
                <c:pt idx="305">
                  <c:v>18.01892555491257</c:v>
                </c:pt>
                <c:pt idx="306">
                  <c:v>18.020089641557789</c:v>
                </c:pt>
                <c:pt idx="307">
                  <c:v>18.022783735922001</c:v>
                </c:pt>
                <c:pt idx="308">
                  <c:v>18.024185755918896</c:v>
                </c:pt>
                <c:pt idx="309">
                  <c:v>18.024916271941272</c:v>
                </c:pt>
                <c:pt idx="310">
                  <c:v>18.029680505823126</c:v>
                </c:pt>
                <c:pt idx="311">
                  <c:v>18.030336567181646</c:v>
                </c:pt>
                <c:pt idx="312">
                  <c:v>18.030830812563131</c:v>
                </c:pt>
                <c:pt idx="313">
                  <c:v>18.03340614912063</c:v>
                </c:pt>
                <c:pt idx="314">
                  <c:v>18.034567480388645</c:v>
                </c:pt>
                <c:pt idx="315">
                  <c:v>18.035625976073536</c:v>
                </c:pt>
                <c:pt idx="316">
                  <c:v>18.036260612793406</c:v>
                </c:pt>
                <c:pt idx="317">
                  <c:v>18.036716280898364</c:v>
                </c:pt>
                <c:pt idx="318">
                  <c:v>18.039637756473802</c:v>
                </c:pt>
                <c:pt idx="319">
                  <c:v>18.040274129049603</c:v>
                </c:pt>
                <c:pt idx="320">
                  <c:v>18.040605811478461</c:v>
                </c:pt>
                <c:pt idx="321">
                  <c:v>18.047993867215748</c:v>
                </c:pt>
                <c:pt idx="322">
                  <c:v>18.050317469247521</c:v>
                </c:pt>
                <c:pt idx="323">
                  <c:v>18.052857537349603</c:v>
                </c:pt>
                <c:pt idx="324">
                  <c:v>18.055086256675484</c:v>
                </c:pt>
                <c:pt idx="325">
                  <c:v>18.059827356303778</c:v>
                </c:pt>
                <c:pt idx="326">
                  <c:v>18.059927636624067</c:v>
                </c:pt>
                <c:pt idx="327">
                  <c:v>18.060746267244898</c:v>
                </c:pt>
                <c:pt idx="328">
                  <c:v>18.061792350999976</c:v>
                </c:pt>
                <c:pt idx="329">
                  <c:v>18.063533615983633</c:v>
                </c:pt>
                <c:pt idx="330">
                  <c:v>18.065317037472884</c:v>
                </c:pt>
                <c:pt idx="331">
                  <c:v>18.06794391092339</c:v>
                </c:pt>
                <c:pt idx="332">
                  <c:v>18.068005409563469</c:v>
                </c:pt>
                <c:pt idx="333">
                  <c:v>18.068307679548813</c:v>
                </c:pt>
                <c:pt idx="334">
                  <c:v>18.070854182842755</c:v>
                </c:pt>
                <c:pt idx="335">
                  <c:v>18.071662806773539</c:v>
                </c:pt>
                <c:pt idx="336">
                  <c:v>18.077043702136912</c:v>
                </c:pt>
                <c:pt idx="337">
                  <c:v>18.079154678526599</c:v>
                </c:pt>
                <c:pt idx="338">
                  <c:v>18.079543185844191</c:v>
                </c:pt>
                <c:pt idx="339">
                  <c:v>18.079939336122553</c:v>
                </c:pt>
                <c:pt idx="340">
                  <c:v>18.081383112403937</c:v>
                </c:pt>
                <c:pt idx="341">
                  <c:v>18.083261075785295</c:v>
                </c:pt>
                <c:pt idx="342">
                  <c:v>18.085674819157958</c:v>
                </c:pt>
                <c:pt idx="343">
                  <c:v>18.087615079640198</c:v>
                </c:pt>
                <c:pt idx="344">
                  <c:v>18.089127683734045</c:v>
                </c:pt>
                <c:pt idx="345">
                  <c:v>18.089615574816882</c:v>
                </c:pt>
                <c:pt idx="346">
                  <c:v>18.091420800839728</c:v>
                </c:pt>
                <c:pt idx="347">
                  <c:v>18.092505217762287</c:v>
                </c:pt>
                <c:pt idx="348">
                  <c:v>18.093297541925953</c:v>
                </c:pt>
                <c:pt idx="349">
                  <c:v>18.093560262476608</c:v>
                </c:pt>
                <c:pt idx="350">
                  <c:v>18.095687844292513</c:v>
                </c:pt>
                <c:pt idx="351">
                  <c:v>18.096050251477678</c:v>
                </c:pt>
                <c:pt idx="352">
                  <c:v>18.096680575117102</c:v>
                </c:pt>
                <c:pt idx="353">
                  <c:v>18.107081303291967</c:v>
                </c:pt>
                <c:pt idx="354">
                  <c:v>18.121658402945084</c:v>
                </c:pt>
                <c:pt idx="355">
                  <c:v>18.123175952546895</c:v>
                </c:pt>
                <c:pt idx="356">
                  <c:v>18.125350788766035</c:v>
                </c:pt>
                <c:pt idx="357">
                  <c:v>18.126395389444504</c:v>
                </c:pt>
                <c:pt idx="358">
                  <c:v>18.126551183257444</c:v>
                </c:pt>
                <c:pt idx="359">
                  <c:v>18.128829718153032</c:v>
                </c:pt>
                <c:pt idx="360">
                  <c:v>18.132258169351939</c:v>
                </c:pt>
                <c:pt idx="361">
                  <c:v>18.132683861502439</c:v>
                </c:pt>
                <c:pt idx="362">
                  <c:v>18.133908024979394</c:v>
                </c:pt>
                <c:pt idx="363">
                  <c:v>18.134096459464089</c:v>
                </c:pt>
                <c:pt idx="364">
                  <c:v>18.136248640938248</c:v>
                </c:pt>
                <c:pt idx="365">
                  <c:v>18.138990819770338</c:v>
                </c:pt>
                <c:pt idx="366">
                  <c:v>18.144061589254335</c:v>
                </c:pt>
                <c:pt idx="367">
                  <c:v>18.14477965448069</c:v>
                </c:pt>
                <c:pt idx="368">
                  <c:v>18.146216014189417</c:v>
                </c:pt>
                <c:pt idx="369">
                  <c:v>18.146916117120231</c:v>
                </c:pt>
                <c:pt idx="370">
                  <c:v>18.149658035340391</c:v>
                </c:pt>
                <c:pt idx="371">
                  <c:v>18.151724229111696</c:v>
                </c:pt>
                <c:pt idx="372">
                  <c:v>18.152670023520713</c:v>
                </c:pt>
                <c:pt idx="373">
                  <c:v>18.153942751957381</c:v>
                </c:pt>
                <c:pt idx="374">
                  <c:v>18.155716983379961</c:v>
                </c:pt>
                <c:pt idx="375">
                  <c:v>18.187365447388576</c:v>
                </c:pt>
                <c:pt idx="376">
                  <c:v>18.193989849712917</c:v>
                </c:pt>
                <c:pt idx="377">
                  <c:v>18.194874665488943</c:v>
                </c:pt>
                <c:pt idx="378">
                  <c:v>18.19585703659207</c:v>
                </c:pt>
                <c:pt idx="379">
                  <c:v>18.197755764372737</c:v>
                </c:pt>
                <c:pt idx="380">
                  <c:v>18.199598461632437</c:v>
                </c:pt>
                <c:pt idx="381">
                  <c:v>18.201490105440605</c:v>
                </c:pt>
                <c:pt idx="382">
                  <c:v>18.212565075253234</c:v>
                </c:pt>
                <c:pt idx="383">
                  <c:v>18.298573268558123</c:v>
                </c:pt>
                <c:pt idx="384">
                  <c:v>18.307622170660853</c:v>
                </c:pt>
                <c:pt idx="385">
                  <c:v>18.335832090555112</c:v>
                </c:pt>
                <c:pt idx="386">
                  <c:v>18.348201387225522</c:v>
                </c:pt>
                <c:pt idx="387">
                  <c:v>18.350945506041807</c:v>
                </c:pt>
                <c:pt idx="388">
                  <c:v>18.358311448630591</c:v>
                </c:pt>
                <c:pt idx="389">
                  <c:v>18.359864942933232</c:v>
                </c:pt>
                <c:pt idx="390">
                  <c:v>18.362730146033375</c:v>
                </c:pt>
                <c:pt idx="391">
                  <c:v>18.370583391869982</c:v>
                </c:pt>
                <c:pt idx="392">
                  <c:v>18.371137243649173</c:v>
                </c:pt>
                <c:pt idx="393">
                  <c:v>18.371244283925403</c:v>
                </c:pt>
                <c:pt idx="394">
                  <c:v>18.374273418983385</c:v>
                </c:pt>
                <c:pt idx="395">
                  <c:v>18.374336452782625</c:v>
                </c:pt>
                <c:pt idx="396">
                  <c:v>18.374406199979624</c:v>
                </c:pt>
                <c:pt idx="397">
                  <c:v>18.380224142716049</c:v>
                </c:pt>
                <c:pt idx="398">
                  <c:v>18.382176511528808</c:v>
                </c:pt>
                <c:pt idx="399">
                  <c:v>18.384866565797676</c:v>
                </c:pt>
                <c:pt idx="400">
                  <c:v>18.391789764709483</c:v>
                </c:pt>
                <c:pt idx="401">
                  <c:v>18.398470977470456</c:v>
                </c:pt>
                <c:pt idx="402">
                  <c:v>18.404487652326257</c:v>
                </c:pt>
                <c:pt idx="403">
                  <c:v>18.406080005044579</c:v>
                </c:pt>
                <c:pt idx="404">
                  <c:v>18.40821907077131</c:v>
                </c:pt>
                <c:pt idx="405">
                  <c:v>18.414628339551651</c:v>
                </c:pt>
                <c:pt idx="406">
                  <c:v>18.423484396233949</c:v>
                </c:pt>
                <c:pt idx="407">
                  <c:v>18.429673539007855</c:v>
                </c:pt>
                <c:pt idx="408">
                  <c:v>18.440035303680272</c:v>
                </c:pt>
                <c:pt idx="409">
                  <c:v>18.448559191713993</c:v>
                </c:pt>
                <c:pt idx="410">
                  <c:v>18.449170199111869</c:v>
                </c:pt>
                <c:pt idx="411">
                  <c:v>18.482672831157075</c:v>
                </c:pt>
                <c:pt idx="412">
                  <c:v>18.489629538332174</c:v>
                </c:pt>
                <c:pt idx="413">
                  <c:v>18.538596153391637</c:v>
                </c:pt>
                <c:pt idx="414">
                  <c:v>18.540201401214933</c:v>
                </c:pt>
                <c:pt idx="415">
                  <c:v>18.54164239729052</c:v>
                </c:pt>
                <c:pt idx="416">
                  <c:v>18.547492705184819</c:v>
                </c:pt>
                <c:pt idx="417">
                  <c:v>18.554757404469587</c:v>
                </c:pt>
                <c:pt idx="418">
                  <c:v>18.562817636310516</c:v>
                </c:pt>
                <c:pt idx="419">
                  <c:v>18.591149732564237</c:v>
                </c:pt>
                <c:pt idx="420">
                  <c:v>18.592765310225165</c:v>
                </c:pt>
                <c:pt idx="421">
                  <c:v>18.594852947036518</c:v>
                </c:pt>
                <c:pt idx="422">
                  <c:v>18.595398366126155</c:v>
                </c:pt>
                <c:pt idx="423">
                  <c:v>18.600135336378081</c:v>
                </c:pt>
                <c:pt idx="424">
                  <c:v>18.600540141944951</c:v>
                </c:pt>
                <c:pt idx="425">
                  <c:v>18.600963381651869</c:v>
                </c:pt>
                <c:pt idx="426">
                  <c:v>18.60307257938581</c:v>
                </c:pt>
                <c:pt idx="427">
                  <c:v>18.603434976245357</c:v>
                </c:pt>
                <c:pt idx="428">
                  <c:v>18.605430666613167</c:v>
                </c:pt>
                <c:pt idx="429">
                  <c:v>18.60672253457594</c:v>
                </c:pt>
                <c:pt idx="430">
                  <c:v>18.607041382212717</c:v>
                </c:pt>
                <c:pt idx="431">
                  <c:v>18.60852538159569</c:v>
                </c:pt>
                <c:pt idx="432">
                  <c:v>18.609301953580687</c:v>
                </c:pt>
                <c:pt idx="433">
                  <c:v>18.611035654459435</c:v>
                </c:pt>
                <c:pt idx="434">
                  <c:v>18.611679511789756</c:v>
                </c:pt>
                <c:pt idx="435">
                  <c:v>18.612588737906879</c:v>
                </c:pt>
                <c:pt idx="436">
                  <c:v>18.613003843374891</c:v>
                </c:pt>
                <c:pt idx="437">
                  <c:v>18.613080766210089</c:v>
                </c:pt>
                <c:pt idx="438">
                  <c:v>18.614315228373801</c:v>
                </c:pt>
                <c:pt idx="439">
                  <c:v>18.615001436169948</c:v>
                </c:pt>
                <c:pt idx="440">
                  <c:v>18.618202336066332</c:v>
                </c:pt>
                <c:pt idx="441">
                  <c:v>18.619871253091077</c:v>
                </c:pt>
                <c:pt idx="442">
                  <c:v>18.621712025532091</c:v>
                </c:pt>
                <c:pt idx="443">
                  <c:v>18.622112891932652</c:v>
                </c:pt>
                <c:pt idx="444">
                  <c:v>18.622419319446024</c:v>
                </c:pt>
                <c:pt idx="445">
                  <c:v>18.622460767484284</c:v>
                </c:pt>
                <c:pt idx="446">
                  <c:v>18.624615904833593</c:v>
                </c:pt>
                <c:pt idx="447">
                  <c:v>18.624754366677635</c:v>
                </c:pt>
                <c:pt idx="448">
                  <c:v>18.625053280789601</c:v>
                </c:pt>
                <c:pt idx="449">
                  <c:v>18.625346697335434</c:v>
                </c:pt>
                <c:pt idx="450">
                  <c:v>18.626088818534043</c:v>
                </c:pt>
                <c:pt idx="451">
                  <c:v>18.626101741980268</c:v>
                </c:pt>
                <c:pt idx="452">
                  <c:v>18.626766001717542</c:v>
                </c:pt>
                <c:pt idx="453">
                  <c:v>18.626897065076136</c:v>
                </c:pt>
                <c:pt idx="454">
                  <c:v>18.627062159541389</c:v>
                </c:pt>
                <c:pt idx="455">
                  <c:v>18.628592380604754</c:v>
                </c:pt>
                <c:pt idx="456">
                  <c:v>18.628756178877012</c:v>
                </c:pt>
                <c:pt idx="457">
                  <c:v>18.630810443097797</c:v>
                </c:pt>
                <c:pt idx="458">
                  <c:v>18.632557301303041</c:v>
                </c:pt>
                <c:pt idx="459">
                  <c:v>18.634980193315002</c:v>
                </c:pt>
                <c:pt idx="460">
                  <c:v>18.635478252265916</c:v>
                </c:pt>
                <c:pt idx="461">
                  <c:v>18.636562590249714</c:v>
                </c:pt>
                <c:pt idx="462">
                  <c:v>18.636922266062957</c:v>
                </c:pt>
                <c:pt idx="463">
                  <c:v>18.637660222149815</c:v>
                </c:pt>
                <c:pt idx="464">
                  <c:v>18.638442793854598</c:v>
                </c:pt>
                <c:pt idx="465">
                  <c:v>18.639190749158647</c:v>
                </c:pt>
                <c:pt idx="466">
                  <c:v>18.639272849811977</c:v>
                </c:pt>
                <c:pt idx="467">
                  <c:v>18.639503922341685</c:v>
                </c:pt>
                <c:pt idx="468">
                  <c:v>18.639964921867268</c:v>
                </c:pt>
                <c:pt idx="469">
                  <c:v>18.642032539559192</c:v>
                </c:pt>
                <c:pt idx="470">
                  <c:v>18.642588043771607</c:v>
                </c:pt>
                <c:pt idx="471">
                  <c:v>18.647003577222424</c:v>
                </c:pt>
                <c:pt idx="472">
                  <c:v>18.651441453721674</c:v>
                </c:pt>
                <c:pt idx="473">
                  <c:v>18.652216317200523</c:v>
                </c:pt>
                <c:pt idx="474">
                  <c:v>18.654826680293635</c:v>
                </c:pt>
                <c:pt idx="475">
                  <c:v>18.655064845684734</c:v>
                </c:pt>
                <c:pt idx="476">
                  <c:v>18.659528132510012</c:v>
                </c:pt>
                <c:pt idx="477">
                  <c:v>18.659760507845881</c:v>
                </c:pt>
                <c:pt idx="478">
                  <c:v>18.659820011628149</c:v>
                </c:pt>
                <c:pt idx="479">
                  <c:v>18.66273681034226</c:v>
                </c:pt>
                <c:pt idx="480">
                  <c:v>18.663592566037508</c:v>
                </c:pt>
                <c:pt idx="481">
                  <c:v>18.664271270108564</c:v>
                </c:pt>
                <c:pt idx="482">
                  <c:v>18.671545637977278</c:v>
                </c:pt>
                <c:pt idx="483">
                  <c:v>18.672382551310317</c:v>
                </c:pt>
                <c:pt idx="484">
                  <c:v>18.674502525192384</c:v>
                </c:pt>
                <c:pt idx="485">
                  <c:v>18.675266989591805</c:v>
                </c:pt>
                <c:pt idx="486">
                  <c:v>18.675892939201471</c:v>
                </c:pt>
                <c:pt idx="487">
                  <c:v>18.679720897547604</c:v>
                </c:pt>
                <c:pt idx="488">
                  <c:v>18.685413887391487</c:v>
                </c:pt>
                <c:pt idx="489">
                  <c:v>18.686587795769661</c:v>
                </c:pt>
                <c:pt idx="490">
                  <c:v>18.687442058094039</c:v>
                </c:pt>
                <c:pt idx="491">
                  <c:v>18.695907194708994</c:v>
                </c:pt>
                <c:pt idx="492">
                  <c:v>18.696776925071113</c:v>
                </c:pt>
                <c:pt idx="493">
                  <c:v>18.697443388492822</c:v>
                </c:pt>
                <c:pt idx="494">
                  <c:v>18.700431527712343</c:v>
                </c:pt>
                <c:pt idx="495">
                  <c:v>18.703361150863227</c:v>
                </c:pt>
                <c:pt idx="496">
                  <c:v>18.717523362993195</c:v>
                </c:pt>
                <c:pt idx="497">
                  <c:v>18.717708728069979</c:v>
                </c:pt>
                <c:pt idx="498">
                  <c:v>18.720268778242868</c:v>
                </c:pt>
                <c:pt idx="499">
                  <c:v>18.722197344762243</c:v>
                </c:pt>
                <c:pt idx="500">
                  <c:v>18.728617535081991</c:v>
                </c:pt>
                <c:pt idx="501">
                  <c:v>18.733484609936895</c:v>
                </c:pt>
                <c:pt idx="502">
                  <c:v>18.739412797567493</c:v>
                </c:pt>
                <c:pt idx="503">
                  <c:v>18.741021772981313</c:v>
                </c:pt>
                <c:pt idx="504">
                  <c:v>18.741951098156267</c:v>
                </c:pt>
                <c:pt idx="505">
                  <c:v>18.743576675868429</c:v>
                </c:pt>
                <c:pt idx="506">
                  <c:v>18.743819514558869</c:v>
                </c:pt>
                <c:pt idx="507">
                  <c:v>18.753082113728887</c:v>
                </c:pt>
                <c:pt idx="508">
                  <c:v>18.75638375132008</c:v>
                </c:pt>
                <c:pt idx="509">
                  <c:v>18.760084818798337</c:v>
                </c:pt>
                <c:pt idx="510">
                  <c:v>18.768665084513945</c:v>
                </c:pt>
                <c:pt idx="511">
                  <c:v>18.784297799478953</c:v>
                </c:pt>
                <c:pt idx="512">
                  <c:v>18.786207410258655</c:v>
                </c:pt>
                <c:pt idx="513">
                  <c:v>18.789601505239673</c:v>
                </c:pt>
                <c:pt idx="514">
                  <c:v>18.792360610667455</c:v>
                </c:pt>
                <c:pt idx="515">
                  <c:v>18.7929285484696</c:v>
                </c:pt>
                <c:pt idx="516">
                  <c:v>18.800353635340542</c:v>
                </c:pt>
                <c:pt idx="517">
                  <c:v>18.807273191446669</c:v>
                </c:pt>
                <c:pt idx="518">
                  <c:v>18.811198423912106</c:v>
                </c:pt>
                <c:pt idx="519">
                  <c:v>18.819166176476926</c:v>
                </c:pt>
                <c:pt idx="520">
                  <c:v>18.825755209762455</c:v>
                </c:pt>
                <c:pt idx="521">
                  <c:v>18.832673337393938</c:v>
                </c:pt>
                <c:pt idx="522">
                  <c:v>18.833506537128478</c:v>
                </c:pt>
                <c:pt idx="523">
                  <c:v>18.833866041644537</c:v>
                </c:pt>
                <c:pt idx="524">
                  <c:v>18.836291532492339</c:v>
                </c:pt>
                <c:pt idx="525">
                  <c:v>18.838562819811283</c:v>
                </c:pt>
                <c:pt idx="526">
                  <c:v>18.842992035714683</c:v>
                </c:pt>
                <c:pt idx="527">
                  <c:v>18.846026212094174</c:v>
                </c:pt>
                <c:pt idx="528">
                  <c:v>18.848635896392882</c:v>
                </c:pt>
                <c:pt idx="529">
                  <c:v>18.850465018417303</c:v>
                </c:pt>
                <c:pt idx="530">
                  <c:v>18.853407431278278</c:v>
                </c:pt>
                <c:pt idx="531">
                  <c:v>18.853557671770169</c:v>
                </c:pt>
                <c:pt idx="532">
                  <c:v>18.855597486714487</c:v>
                </c:pt>
                <c:pt idx="533">
                  <c:v>18.859669418863337</c:v>
                </c:pt>
                <c:pt idx="534">
                  <c:v>18.864194550619239</c:v>
                </c:pt>
                <c:pt idx="535">
                  <c:v>18.864701837448205</c:v>
                </c:pt>
                <c:pt idx="536">
                  <c:v>18.868440769569801</c:v>
                </c:pt>
                <c:pt idx="537">
                  <c:v>18.870812911445</c:v>
                </c:pt>
                <c:pt idx="538">
                  <c:v>18.871906471305095</c:v>
                </c:pt>
                <c:pt idx="539">
                  <c:v>18.874267786790888</c:v>
                </c:pt>
                <c:pt idx="540">
                  <c:v>18.87542431250645</c:v>
                </c:pt>
                <c:pt idx="541">
                  <c:v>18.875499040917362</c:v>
                </c:pt>
                <c:pt idx="542">
                  <c:v>18.884123371120381</c:v>
                </c:pt>
                <c:pt idx="543">
                  <c:v>18.886554341063842</c:v>
                </c:pt>
                <c:pt idx="544">
                  <c:v>18.887983291861378</c:v>
                </c:pt>
                <c:pt idx="545">
                  <c:v>18.898493565769815</c:v>
                </c:pt>
                <c:pt idx="546">
                  <c:v>18.898516379997076</c:v>
                </c:pt>
                <c:pt idx="547">
                  <c:v>18.899608302269641</c:v>
                </c:pt>
                <c:pt idx="548">
                  <c:v>18.905367909292618</c:v>
                </c:pt>
                <c:pt idx="549">
                  <c:v>18.906812721960414</c:v>
                </c:pt>
                <c:pt idx="550">
                  <c:v>18.910713854483866</c:v>
                </c:pt>
                <c:pt idx="551">
                  <c:v>18.911885227246362</c:v>
                </c:pt>
                <c:pt idx="552">
                  <c:v>18.912946284434653</c:v>
                </c:pt>
                <c:pt idx="553">
                  <c:v>18.913494858103537</c:v>
                </c:pt>
                <c:pt idx="554">
                  <c:v>18.914230686120892</c:v>
                </c:pt>
                <c:pt idx="555">
                  <c:v>18.914610332873156</c:v>
                </c:pt>
                <c:pt idx="556">
                  <c:v>18.91815840017987</c:v>
                </c:pt>
                <c:pt idx="557">
                  <c:v>18.918176395651184</c:v>
                </c:pt>
                <c:pt idx="558">
                  <c:v>18.920183159066934</c:v>
                </c:pt>
                <c:pt idx="559">
                  <c:v>18.921451566266811</c:v>
                </c:pt>
                <c:pt idx="560">
                  <c:v>18.923418924414126</c:v>
                </c:pt>
                <c:pt idx="561">
                  <c:v>18.926890375778591</c:v>
                </c:pt>
                <c:pt idx="562">
                  <c:v>18.927258119669599</c:v>
                </c:pt>
                <c:pt idx="563">
                  <c:v>18.930714588671076</c:v>
                </c:pt>
                <c:pt idx="564">
                  <c:v>18.93197496418319</c:v>
                </c:pt>
                <c:pt idx="565">
                  <c:v>18.934100428543637</c:v>
                </c:pt>
                <c:pt idx="566">
                  <c:v>18.93682488322931</c:v>
                </c:pt>
                <c:pt idx="567">
                  <c:v>18.939071014404092</c:v>
                </c:pt>
                <c:pt idx="568">
                  <c:v>18.93933313076634</c:v>
                </c:pt>
                <c:pt idx="569">
                  <c:v>18.940028537547803</c:v>
                </c:pt>
                <c:pt idx="570">
                  <c:v>18.944019968045602</c:v>
                </c:pt>
                <c:pt idx="571">
                  <c:v>18.946683840335268</c:v>
                </c:pt>
                <c:pt idx="572">
                  <c:v>18.952217747167349</c:v>
                </c:pt>
                <c:pt idx="573">
                  <c:v>18.954012968898425</c:v>
                </c:pt>
                <c:pt idx="574">
                  <c:v>18.955026554999392</c:v>
                </c:pt>
                <c:pt idx="575">
                  <c:v>18.95659045782784</c:v>
                </c:pt>
                <c:pt idx="576">
                  <c:v>18.957483699505598</c:v>
                </c:pt>
                <c:pt idx="577">
                  <c:v>18.964336869195151</c:v>
                </c:pt>
                <c:pt idx="578">
                  <c:v>18.966026519179756</c:v>
                </c:pt>
                <c:pt idx="579">
                  <c:v>18.966499128407317</c:v>
                </c:pt>
                <c:pt idx="580">
                  <c:v>18.970311920788479</c:v>
                </c:pt>
                <c:pt idx="581">
                  <c:v>18.973663650337699</c:v>
                </c:pt>
                <c:pt idx="582">
                  <c:v>18.973695930512104</c:v>
                </c:pt>
                <c:pt idx="583">
                  <c:v>18.974406917522433</c:v>
                </c:pt>
                <c:pt idx="584">
                  <c:v>18.97513111480966</c:v>
                </c:pt>
                <c:pt idx="585">
                  <c:v>18.975322952477146</c:v>
                </c:pt>
                <c:pt idx="586">
                  <c:v>18.975496826098958</c:v>
                </c:pt>
                <c:pt idx="587">
                  <c:v>18.982799943036145</c:v>
                </c:pt>
                <c:pt idx="588">
                  <c:v>18.987930358242895</c:v>
                </c:pt>
                <c:pt idx="589">
                  <c:v>19.005996883454095</c:v>
                </c:pt>
                <c:pt idx="590">
                  <c:v>19.007301262652895</c:v>
                </c:pt>
                <c:pt idx="591">
                  <c:v>19.011799850904612</c:v>
                </c:pt>
                <c:pt idx="592">
                  <c:v>19.015304130861519</c:v>
                </c:pt>
                <c:pt idx="593">
                  <c:v>19.018531027500501</c:v>
                </c:pt>
                <c:pt idx="594">
                  <c:v>19.018853308593901</c:v>
                </c:pt>
                <c:pt idx="595">
                  <c:v>19.049621698047623</c:v>
                </c:pt>
                <c:pt idx="596">
                  <c:v>19.056658053851894</c:v>
                </c:pt>
                <c:pt idx="597">
                  <c:v>19.061768479936781</c:v>
                </c:pt>
                <c:pt idx="598">
                  <c:v>19.062731050474731</c:v>
                </c:pt>
                <c:pt idx="599">
                  <c:v>19.068852315479322</c:v>
                </c:pt>
                <c:pt idx="600">
                  <c:v>19.070799497722334</c:v>
                </c:pt>
                <c:pt idx="601">
                  <c:v>19.071594787505319</c:v>
                </c:pt>
                <c:pt idx="602">
                  <c:v>19.077532282728221</c:v>
                </c:pt>
                <c:pt idx="603">
                  <c:v>19.079245669581038</c:v>
                </c:pt>
                <c:pt idx="604">
                  <c:v>19.099512801183071</c:v>
                </c:pt>
                <c:pt idx="605">
                  <c:v>19.10298420391986</c:v>
                </c:pt>
                <c:pt idx="606">
                  <c:v>19.109390440025603</c:v>
                </c:pt>
                <c:pt idx="607">
                  <c:v>19.166404875223563</c:v>
                </c:pt>
                <c:pt idx="608">
                  <c:v>19.179627966673923</c:v>
                </c:pt>
                <c:pt idx="609">
                  <c:v>19.181922295416285</c:v>
                </c:pt>
                <c:pt idx="610">
                  <c:v>19.185888209570038</c:v>
                </c:pt>
                <c:pt idx="611">
                  <c:v>19.188317816262746</c:v>
                </c:pt>
                <c:pt idx="612">
                  <c:v>19.191551857569969</c:v>
                </c:pt>
                <c:pt idx="613">
                  <c:v>19.200031493579409</c:v>
                </c:pt>
                <c:pt idx="614">
                  <c:v>19.2038737454975</c:v>
                </c:pt>
                <c:pt idx="615">
                  <c:v>19.204150789112738</c:v>
                </c:pt>
                <c:pt idx="616">
                  <c:v>19.207588438599583</c:v>
                </c:pt>
                <c:pt idx="617">
                  <c:v>19.216496413577698</c:v>
                </c:pt>
                <c:pt idx="618">
                  <c:v>19.216969535603813</c:v>
                </c:pt>
                <c:pt idx="619">
                  <c:v>19.218472317905427</c:v>
                </c:pt>
                <c:pt idx="620">
                  <c:v>19.220005858401283</c:v>
                </c:pt>
                <c:pt idx="621">
                  <c:v>19.234278552103419</c:v>
                </c:pt>
                <c:pt idx="622">
                  <c:v>19.249239085318536</c:v>
                </c:pt>
                <c:pt idx="623">
                  <c:v>19.2509657620393</c:v>
                </c:pt>
                <c:pt idx="624">
                  <c:v>19.259019001604216</c:v>
                </c:pt>
                <c:pt idx="625">
                  <c:v>19.261172187527546</c:v>
                </c:pt>
                <c:pt idx="626">
                  <c:v>19.262086142311396</c:v>
                </c:pt>
                <c:pt idx="627">
                  <c:v>19.264706859298677</c:v>
                </c:pt>
                <c:pt idx="628">
                  <c:v>19.26522794644676</c:v>
                </c:pt>
                <c:pt idx="629">
                  <c:v>19.269810146924954</c:v>
                </c:pt>
                <c:pt idx="630">
                  <c:v>19.270903273352225</c:v>
                </c:pt>
                <c:pt idx="631">
                  <c:v>19.273160626814938</c:v>
                </c:pt>
                <c:pt idx="632">
                  <c:v>19.273946790781245</c:v>
                </c:pt>
                <c:pt idx="633">
                  <c:v>19.276366969798055</c:v>
                </c:pt>
                <c:pt idx="634">
                  <c:v>19.27769054075425</c:v>
                </c:pt>
                <c:pt idx="635">
                  <c:v>19.283650398815517</c:v>
                </c:pt>
                <c:pt idx="636">
                  <c:v>19.288242793257727</c:v>
                </c:pt>
                <c:pt idx="637">
                  <c:v>19.290305190317056</c:v>
                </c:pt>
                <c:pt idx="638">
                  <c:v>19.299379144785714</c:v>
                </c:pt>
                <c:pt idx="639">
                  <c:v>19.307865873114107</c:v>
                </c:pt>
                <c:pt idx="640">
                  <c:v>19.311196150449749</c:v>
                </c:pt>
                <c:pt idx="641">
                  <c:v>19.321576380894754</c:v>
                </c:pt>
                <c:pt idx="642">
                  <c:v>19.322580854106292</c:v>
                </c:pt>
                <c:pt idx="643">
                  <c:v>19.347547277609074</c:v>
                </c:pt>
                <c:pt idx="644">
                  <c:v>19.370400217342265</c:v>
                </c:pt>
                <c:pt idx="645">
                  <c:v>19.371394736591498</c:v>
                </c:pt>
                <c:pt idx="646">
                  <c:v>19.376670246834962</c:v>
                </c:pt>
                <c:pt idx="647">
                  <c:v>19.382469197992801</c:v>
                </c:pt>
                <c:pt idx="648">
                  <c:v>19.385084118179243</c:v>
                </c:pt>
                <c:pt idx="649">
                  <c:v>19.385382527146184</c:v>
                </c:pt>
                <c:pt idx="650">
                  <c:v>19.385446114439571</c:v>
                </c:pt>
                <c:pt idx="651">
                  <c:v>19.385864241285667</c:v>
                </c:pt>
                <c:pt idx="652">
                  <c:v>19.386203317285247</c:v>
                </c:pt>
                <c:pt idx="653">
                  <c:v>19.390799421589659</c:v>
                </c:pt>
                <c:pt idx="654">
                  <c:v>19.400593638936655</c:v>
                </c:pt>
                <c:pt idx="655">
                  <c:v>19.402032881882313</c:v>
                </c:pt>
                <c:pt idx="656">
                  <c:v>19.410871422357495</c:v>
                </c:pt>
                <c:pt idx="657">
                  <c:v>19.414930352121679</c:v>
                </c:pt>
                <c:pt idx="658">
                  <c:v>19.415217620680682</c:v>
                </c:pt>
                <c:pt idx="659">
                  <c:v>19.416709373358216</c:v>
                </c:pt>
                <c:pt idx="660">
                  <c:v>19.418777686014497</c:v>
                </c:pt>
                <c:pt idx="661">
                  <c:v>19.420548067156869</c:v>
                </c:pt>
                <c:pt idx="662">
                  <c:v>19.424768114405474</c:v>
                </c:pt>
                <c:pt idx="663">
                  <c:v>19.43194890573745</c:v>
                </c:pt>
                <c:pt idx="664">
                  <c:v>19.457951497598913</c:v>
                </c:pt>
                <c:pt idx="665">
                  <c:v>19.460383825422905</c:v>
                </c:pt>
                <c:pt idx="666">
                  <c:v>19.461515985925651</c:v>
                </c:pt>
                <c:pt idx="667">
                  <c:v>19.462368710003936</c:v>
                </c:pt>
                <c:pt idx="668">
                  <c:v>19.464137128234587</c:v>
                </c:pt>
                <c:pt idx="669">
                  <c:v>19.465173771730843</c:v>
                </c:pt>
                <c:pt idx="670">
                  <c:v>19.466721201441128</c:v>
                </c:pt>
                <c:pt idx="671">
                  <c:v>19.47257960012395</c:v>
                </c:pt>
                <c:pt idx="672">
                  <c:v>19.478923238804523</c:v>
                </c:pt>
                <c:pt idx="673">
                  <c:v>19.479389228627568</c:v>
                </c:pt>
                <c:pt idx="674">
                  <c:v>19.479547638780712</c:v>
                </c:pt>
                <c:pt idx="675">
                  <c:v>19.48052700546096</c:v>
                </c:pt>
                <c:pt idx="676">
                  <c:v>19.480952810071024</c:v>
                </c:pt>
                <c:pt idx="677">
                  <c:v>19.481073920243478</c:v>
                </c:pt>
                <c:pt idx="678">
                  <c:v>19.485572478915998</c:v>
                </c:pt>
                <c:pt idx="679">
                  <c:v>19.486870185303623</c:v>
                </c:pt>
                <c:pt idx="680">
                  <c:v>19.495226133989959</c:v>
                </c:pt>
                <c:pt idx="681">
                  <c:v>19.496151504397499</c:v>
                </c:pt>
                <c:pt idx="682">
                  <c:v>19.496731974761921</c:v>
                </c:pt>
                <c:pt idx="683">
                  <c:v>19.499438684163394</c:v>
                </c:pt>
                <c:pt idx="684">
                  <c:v>19.500220594472299</c:v>
                </c:pt>
                <c:pt idx="685">
                  <c:v>19.503853535119578</c:v>
                </c:pt>
                <c:pt idx="686">
                  <c:v>19.506604169195917</c:v>
                </c:pt>
                <c:pt idx="687">
                  <c:v>19.506647263374791</c:v>
                </c:pt>
                <c:pt idx="688">
                  <c:v>19.510192605283148</c:v>
                </c:pt>
                <c:pt idx="689">
                  <c:v>19.510429017590955</c:v>
                </c:pt>
                <c:pt idx="690">
                  <c:v>19.513793853720781</c:v>
                </c:pt>
                <c:pt idx="691">
                  <c:v>19.515117818088232</c:v>
                </c:pt>
                <c:pt idx="692">
                  <c:v>19.515652208017858</c:v>
                </c:pt>
                <c:pt idx="693">
                  <c:v>19.516390488631274</c:v>
                </c:pt>
                <c:pt idx="694">
                  <c:v>19.517793577723658</c:v>
                </c:pt>
                <c:pt idx="695">
                  <c:v>19.518994115767768</c:v>
                </c:pt>
                <c:pt idx="696">
                  <c:v>19.519342855686904</c:v>
                </c:pt>
                <c:pt idx="697">
                  <c:v>19.522613216626656</c:v>
                </c:pt>
                <c:pt idx="698">
                  <c:v>19.523264844304691</c:v>
                </c:pt>
                <c:pt idx="699">
                  <c:v>19.526373184539672</c:v>
                </c:pt>
                <c:pt idx="700">
                  <c:v>19.528780858426039</c:v>
                </c:pt>
                <c:pt idx="701">
                  <c:v>19.529788452109472</c:v>
                </c:pt>
                <c:pt idx="702">
                  <c:v>19.534848244770988</c:v>
                </c:pt>
                <c:pt idx="703">
                  <c:v>19.538426269669671</c:v>
                </c:pt>
                <c:pt idx="704">
                  <c:v>19.540850610770693</c:v>
                </c:pt>
                <c:pt idx="705">
                  <c:v>19.541237421864505</c:v>
                </c:pt>
                <c:pt idx="706">
                  <c:v>19.541748435320923</c:v>
                </c:pt>
                <c:pt idx="707">
                  <c:v>19.543142587964457</c:v>
                </c:pt>
                <c:pt idx="708">
                  <c:v>19.546452134934153</c:v>
                </c:pt>
                <c:pt idx="709">
                  <c:v>19.547676686795956</c:v>
                </c:pt>
                <c:pt idx="710">
                  <c:v>19.549840766289421</c:v>
                </c:pt>
                <c:pt idx="711">
                  <c:v>19.553009883588278</c:v>
                </c:pt>
                <c:pt idx="712">
                  <c:v>19.556835609177902</c:v>
                </c:pt>
                <c:pt idx="713">
                  <c:v>19.55833104788249</c:v>
                </c:pt>
                <c:pt idx="714">
                  <c:v>19.559240708832242</c:v>
                </c:pt>
                <c:pt idx="715">
                  <c:v>19.562529096478713</c:v>
                </c:pt>
                <c:pt idx="716">
                  <c:v>19.563052749442452</c:v>
                </c:pt>
                <c:pt idx="717">
                  <c:v>19.568752917469766</c:v>
                </c:pt>
                <c:pt idx="718">
                  <c:v>19.569417902622089</c:v>
                </c:pt>
                <c:pt idx="719">
                  <c:v>19.571108677124922</c:v>
                </c:pt>
                <c:pt idx="720">
                  <c:v>19.572149031873533</c:v>
                </c:pt>
                <c:pt idx="721">
                  <c:v>19.57754727270105</c:v>
                </c:pt>
                <c:pt idx="722">
                  <c:v>19.582388192536833</c:v>
                </c:pt>
                <c:pt idx="723">
                  <c:v>19.585230237750768</c:v>
                </c:pt>
                <c:pt idx="724">
                  <c:v>19.587742150315346</c:v>
                </c:pt>
                <c:pt idx="725">
                  <c:v>19.588951589887845</c:v>
                </c:pt>
                <c:pt idx="726">
                  <c:v>19.592855755124372</c:v>
                </c:pt>
                <c:pt idx="727">
                  <c:v>19.593813351100522</c:v>
                </c:pt>
                <c:pt idx="728">
                  <c:v>19.594417957719198</c:v>
                </c:pt>
                <c:pt idx="729">
                  <c:v>19.598803058179957</c:v>
                </c:pt>
                <c:pt idx="730">
                  <c:v>19.599039649645203</c:v>
                </c:pt>
                <c:pt idx="731">
                  <c:v>19.608016983422406</c:v>
                </c:pt>
                <c:pt idx="732">
                  <c:v>19.613749220772171</c:v>
                </c:pt>
                <c:pt idx="733">
                  <c:v>19.615220767738496</c:v>
                </c:pt>
                <c:pt idx="734">
                  <c:v>19.615420854426883</c:v>
                </c:pt>
                <c:pt idx="735">
                  <c:v>19.615433354507672</c:v>
                </c:pt>
                <c:pt idx="736">
                  <c:v>19.615937487421757</c:v>
                </c:pt>
                <c:pt idx="737">
                  <c:v>19.628046403800038</c:v>
                </c:pt>
                <c:pt idx="738">
                  <c:v>19.628992394201138</c:v>
                </c:pt>
                <c:pt idx="739">
                  <c:v>19.632496580853882</c:v>
                </c:pt>
                <c:pt idx="740">
                  <c:v>19.633750865078273</c:v>
                </c:pt>
                <c:pt idx="741">
                  <c:v>19.634021111013691</c:v>
                </c:pt>
                <c:pt idx="742">
                  <c:v>19.639234627755993</c:v>
                </c:pt>
                <c:pt idx="743">
                  <c:v>19.642587669085447</c:v>
                </c:pt>
                <c:pt idx="744">
                  <c:v>19.659348923279978</c:v>
                </c:pt>
                <c:pt idx="745">
                  <c:v>19.660158215909366</c:v>
                </c:pt>
                <c:pt idx="746">
                  <c:v>19.671249958826749</c:v>
                </c:pt>
                <c:pt idx="747">
                  <c:v>19.673293296548319</c:v>
                </c:pt>
                <c:pt idx="748">
                  <c:v>19.674208852659063</c:v>
                </c:pt>
                <c:pt idx="749">
                  <c:v>19.683770992136935</c:v>
                </c:pt>
                <c:pt idx="750">
                  <c:v>19.685386085353567</c:v>
                </c:pt>
                <c:pt idx="751">
                  <c:v>19.686159429504389</c:v>
                </c:pt>
                <c:pt idx="752">
                  <c:v>19.686170043341825</c:v>
                </c:pt>
                <c:pt idx="753">
                  <c:v>19.692191576640234</c:v>
                </c:pt>
                <c:pt idx="754">
                  <c:v>19.696254331090834</c:v>
                </c:pt>
                <c:pt idx="755">
                  <c:v>19.707259869848784</c:v>
                </c:pt>
                <c:pt idx="756">
                  <c:v>19.710131602877446</c:v>
                </c:pt>
                <c:pt idx="757">
                  <c:v>19.718490514140477</c:v>
                </c:pt>
                <c:pt idx="758">
                  <c:v>19.730681710153519</c:v>
                </c:pt>
                <c:pt idx="759">
                  <c:v>19.734101120627514</c:v>
                </c:pt>
                <c:pt idx="760">
                  <c:v>19.734255440747788</c:v>
                </c:pt>
                <c:pt idx="761">
                  <c:v>19.737008137552309</c:v>
                </c:pt>
                <c:pt idx="762">
                  <c:v>19.74015152276413</c:v>
                </c:pt>
                <c:pt idx="763">
                  <c:v>19.756274946635603</c:v>
                </c:pt>
                <c:pt idx="764">
                  <c:v>19.770084849082387</c:v>
                </c:pt>
                <c:pt idx="765">
                  <c:v>19.77193883702413</c:v>
                </c:pt>
                <c:pt idx="766">
                  <c:v>19.782202603845057</c:v>
                </c:pt>
                <c:pt idx="767">
                  <c:v>19.791517842055359</c:v>
                </c:pt>
                <c:pt idx="768">
                  <c:v>19.800841516137762</c:v>
                </c:pt>
                <c:pt idx="769">
                  <c:v>19.80220560026876</c:v>
                </c:pt>
                <c:pt idx="770">
                  <c:v>19.809959787033431</c:v>
                </c:pt>
                <c:pt idx="771">
                  <c:v>19.812314374578175</c:v>
                </c:pt>
                <c:pt idx="772">
                  <c:v>19.8137294128679</c:v>
                </c:pt>
                <c:pt idx="773">
                  <c:v>19.816451824419588</c:v>
                </c:pt>
                <c:pt idx="774">
                  <c:v>19.818825490650458</c:v>
                </c:pt>
                <c:pt idx="775">
                  <c:v>19.819491454018763</c:v>
                </c:pt>
                <c:pt idx="776">
                  <c:v>19.821702134539642</c:v>
                </c:pt>
                <c:pt idx="777">
                  <c:v>19.843475934349748</c:v>
                </c:pt>
                <c:pt idx="778">
                  <c:v>19.848858193992694</c:v>
                </c:pt>
                <c:pt idx="779">
                  <c:v>19.853236729467127</c:v>
                </c:pt>
                <c:pt idx="780">
                  <c:v>19.854901351367388</c:v>
                </c:pt>
                <c:pt idx="781">
                  <c:v>19.858410074751422</c:v>
                </c:pt>
                <c:pt idx="782">
                  <c:v>19.861537395385898</c:v>
                </c:pt>
                <c:pt idx="783">
                  <c:v>19.866088489031309</c:v>
                </c:pt>
                <c:pt idx="784">
                  <c:v>19.871945169912795</c:v>
                </c:pt>
                <c:pt idx="785">
                  <c:v>19.877380536456329</c:v>
                </c:pt>
                <c:pt idx="786">
                  <c:v>19.881726774734908</c:v>
                </c:pt>
                <c:pt idx="787">
                  <c:v>19.88793464931884</c:v>
                </c:pt>
                <c:pt idx="788">
                  <c:v>19.889097901578346</c:v>
                </c:pt>
                <c:pt idx="789">
                  <c:v>19.893035093054252</c:v>
                </c:pt>
                <c:pt idx="790">
                  <c:v>19.896045489588417</c:v>
                </c:pt>
                <c:pt idx="791">
                  <c:v>19.898579591636349</c:v>
                </c:pt>
                <c:pt idx="792">
                  <c:v>19.905914902203335</c:v>
                </c:pt>
                <c:pt idx="793">
                  <c:v>19.906185432252688</c:v>
                </c:pt>
                <c:pt idx="794">
                  <c:v>19.907189554896981</c:v>
                </c:pt>
                <c:pt idx="795">
                  <c:v>19.9136255784009</c:v>
                </c:pt>
                <c:pt idx="796">
                  <c:v>19.914179622285353</c:v>
                </c:pt>
                <c:pt idx="797">
                  <c:v>19.926226006009166</c:v>
                </c:pt>
                <c:pt idx="798">
                  <c:v>19.935547519972239</c:v>
                </c:pt>
                <c:pt idx="799">
                  <c:v>19.939505193859112</c:v>
                </c:pt>
                <c:pt idx="800">
                  <c:v>19.939736972423805</c:v>
                </c:pt>
                <c:pt idx="801">
                  <c:v>19.944044633853267</c:v>
                </c:pt>
                <c:pt idx="802">
                  <c:v>19.945182442330935</c:v>
                </c:pt>
                <c:pt idx="803">
                  <c:v>19.947675561003084</c:v>
                </c:pt>
                <c:pt idx="804">
                  <c:v>19.949135086462451</c:v>
                </c:pt>
                <c:pt idx="805">
                  <c:v>19.951211847169947</c:v>
                </c:pt>
                <c:pt idx="806">
                  <c:v>19.965643172485624</c:v>
                </c:pt>
                <c:pt idx="807">
                  <c:v>19.967812883389389</c:v>
                </c:pt>
                <c:pt idx="808">
                  <c:v>19.969669602276177</c:v>
                </c:pt>
                <c:pt idx="809">
                  <c:v>19.978494870723384</c:v>
                </c:pt>
                <c:pt idx="810">
                  <c:v>20.010023435195851</c:v>
                </c:pt>
                <c:pt idx="811">
                  <c:v>20.031893696727444</c:v>
                </c:pt>
                <c:pt idx="812">
                  <c:v>20.038949631514289</c:v>
                </c:pt>
                <c:pt idx="813">
                  <c:v>20.040319560283233</c:v>
                </c:pt>
                <c:pt idx="814">
                  <c:v>20.070458271104403</c:v>
                </c:pt>
                <c:pt idx="815">
                  <c:v>20.075069402913599</c:v>
                </c:pt>
                <c:pt idx="816">
                  <c:v>20.07858002432253</c:v>
                </c:pt>
                <c:pt idx="817">
                  <c:v>20.084878410426096</c:v>
                </c:pt>
                <c:pt idx="818">
                  <c:v>20.085890854807783</c:v>
                </c:pt>
                <c:pt idx="819">
                  <c:v>20.087705854919282</c:v>
                </c:pt>
                <c:pt idx="820">
                  <c:v>20.0956675303803</c:v>
                </c:pt>
                <c:pt idx="821">
                  <c:v>20.096062394070373</c:v>
                </c:pt>
                <c:pt idx="822">
                  <c:v>20.100233220759598</c:v>
                </c:pt>
                <c:pt idx="823">
                  <c:v>20.108470785401128</c:v>
                </c:pt>
                <c:pt idx="824">
                  <c:v>20.117750774233372</c:v>
                </c:pt>
                <c:pt idx="825">
                  <c:v>20.122332003000462</c:v>
                </c:pt>
                <c:pt idx="826">
                  <c:v>20.123095078005619</c:v>
                </c:pt>
                <c:pt idx="827">
                  <c:v>20.13107470313933</c:v>
                </c:pt>
                <c:pt idx="828">
                  <c:v>20.143657474773327</c:v>
                </c:pt>
                <c:pt idx="829">
                  <c:v>20.148957710249931</c:v>
                </c:pt>
                <c:pt idx="830">
                  <c:v>20.153447183956022</c:v>
                </c:pt>
                <c:pt idx="831">
                  <c:v>20.158197052421002</c:v>
                </c:pt>
                <c:pt idx="832">
                  <c:v>20.164119670466739</c:v>
                </c:pt>
                <c:pt idx="833">
                  <c:v>20.167522176719405</c:v>
                </c:pt>
                <c:pt idx="834">
                  <c:v>20.168153850194482</c:v>
                </c:pt>
                <c:pt idx="835">
                  <c:v>20.172526467214254</c:v>
                </c:pt>
                <c:pt idx="836">
                  <c:v>20.174603406920365</c:v>
                </c:pt>
                <c:pt idx="837">
                  <c:v>20.18130123437308</c:v>
                </c:pt>
                <c:pt idx="838">
                  <c:v>20.185882078347984</c:v>
                </c:pt>
                <c:pt idx="839">
                  <c:v>20.187099587188129</c:v>
                </c:pt>
                <c:pt idx="840">
                  <c:v>20.189548441607869</c:v>
                </c:pt>
                <c:pt idx="841">
                  <c:v>20.190953362828914</c:v>
                </c:pt>
                <c:pt idx="842">
                  <c:v>20.19344799665118</c:v>
                </c:pt>
                <c:pt idx="843">
                  <c:v>20.1948684709166</c:v>
                </c:pt>
                <c:pt idx="844">
                  <c:v>20.195096062055587</c:v>
                </c:pt>
                <c:pt idx="845">
                  <c:v>20.197833863860684</c:v>
                </c:pt>
                <c:pt idx="846">
                  <c:v>20.204525259963638</c:v>
                </c:pt>
                <c:pt idx="847">
                  <c:v>20.204799052317206</c:v>
                </c:pt>
                <c:pt idx="848">
                  <c:v>20.206943100414186</c:v>
                </c:pt>
                <c:pt idx="849">
                  <c:v>20.216162175300987</c:v>
                </c:pt>
                <c:pt idx="850">
                  <c:v>20.225235015825021</c:v>
                </c:pt>
                <c:pt idx="851">
                  <c:v>20.22585386583502</c:v>
                </c:pt>
                <c:pt idx="852">
                  <c:v>20.229848348684264</c:v>
                </c:pt>
                <c:pt idx="853">
                  <c:v>20.23442613663245</c:v>
                </c:pt>
                <c:pt idx="854">
                  <c:v>20.245567133824217</c:v>
                </c:pt>
                <c:pt idx="855">
                  <c:v>20.284075730999902</c:v>
                </c:pt>
                <c:pt idx="856">
                  <c:v>20.285094923682632</c:v>
                </c:pt>
                <c:pt idx="857">
                  <c:v>20.290924098062309</c:v>
                </c:pt>
                <c:pt idx="858">
                  <c:v>20.368801101087922</c:v>
                </c:pt>
                <c:pt idx="859">
                  <c:v>20.372260047115841</c:v>
                </c:pt>
                <c:pt idx="860">
                  <c:v>20.405654674500354</c:v>
                </c:pt>
                <c:pt idx="861">
                  <c:v>20.408172549941114</c:v>
                </c:pt>
                <c:pt idx="862">
                  <c:v>20.418737683620467</c:v>
                </c:pt>
                <c:pt idx="863">
                  <c:v>20.427039123576403</c:v>
                </c:pt>
                <c:pt idx="864">
                  <c:v>20.428041538160844</c:v>
                </c:pt>
                <c:pt idx="865">
                  <c:v>20.440340392974203</c:v>
                </c:pt>
                <c:pt idx="866">
                  <c:v>20.477274883392528</c:v>
                </c:pt>
                <c:pt idx="867">
                  <c:v>20.527655635113181</c:v>
                </c:pt>
                <c:pt idx="868">
                  <c:v>20.538650647436135</c:v>
                </c:pt>
                <c:pt idx="869">
                  <c:v>20.558026709019536</c:v>
                </c:pt>
                <c:pt idx="870">
                  <c:v>20.59296318437174</c:v>
                </c:pt>
                <c:pt idx="871">
                  <c:v>20.602107856936357</c:v>
                </c:pt>
                <c:pt idx="872">
                  <c:v>20.61189988958871</c:v>
                </c:pt>
                <c:pt idx="873">
                  <c:v>20.668695961052119</c:v>
                </c:pt>
                <c:pt idx="874">
                  <c:v>20.757131716250917</c:v>
                </c:pt>
                <c:pt idx="875">
                  <c:v>20.8236741332258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D4-4C1A-909C-90E3479201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49680"/>
        <c:axId val="720462800"/>
      </c:scatterChart>
      <c:valAx>
        <c:axId val="72044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2800"/>
        <c:crosses val="autoZero"/>
        <c:crossBetween val="midCat"/>
      </c:valAx>
      <c:valAx>
        <c:axId val="720462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4968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/>
              <a:t>Model Fit Quality vs Protocol Lif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695674810881444E-2"/>
          <c:y val="6.5735327288344553E-2"/>
          <c:w val="0.88415622570845631"/>
          <c:h val="0.80537186284096629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BTC!$L$4:$L$3380</c:f>
              <c:numCache>
                <c:formatCode>General</c:formatCode>
                <c:ptCount val="3377"/>
                <c:pt idx="0">
                  <c:v>6.790238095238095E-2</c:v>
                </c:pt>
                <c:pt idx="1">
                  <c:v>7.7680952380952378E-2</c:v>
                </c:pt>
                <c:pt idx="2">
                  <c:v>8.9719047619047615E-2</c:v>
                </c:pt>
                <c:pt idx="3">
                  <c:v>0.10308571428571428</c:v>
                </c:pt>
                <c:pt idx="4">
                  <c:v>0.1154047619047619</c:v>
                </c:pt>
                <c:pt idx="5">
                  <c:v>0.12872142857142857</c:v>
                </c:pt>
                <c:pt idx="6">
                  <c:v>0.14036904761904762</c:v>
                </c:pt>
                <c:pt idx="7">
                  <c:v>0.15185000000000001</c:v>
                </c:pt>
                <c:pt idx="8">
                  <c:v>0.16418095238095237</c:v>
                </c:pt>
                <c:pt idx="9">
                  <c:v>0.1645952380952381</c:v>
                </c:pt>
                <c:pt idx="10">
                  <c:v>0.16502619047619047</c:v>
                </c:pt>
                <c:pt idx="11">
                  <c:v>0.16551904761904762</c:v>
                </c:pt>
                <c:pt idx="12">
                  <c:v>0.16593809523809525</c:v>
                </c:pt>
                <c:pt idx="13">
                  <c:v>0.16639999999999999</c:v>
                </c:pt>
                <c:pt idx="14">
                  <c:v>0.16685</c:v>
                </c:pt>
                <c:pt idx="15">
                  <c:v>0.16739999999999999</c:v>
                </c:pt>
                <c:pt idx="16">
                  <c:v>0.16797857142857142</c:v>
                </c:pt>
                <c:pt idx="17">
                  <c:v>0.16837380952380954</c:v>
                </c:pt>
                <c:pt idx="18">
                  <c:v>0.16875238095238096</c:v>
                </c:pt>
                <c:pt idx="19">
                  <c:v>0.16918095238095238</c:v>
                </c:pt>
                <c:pt idx="20">
                  <c:v>0.16961428571428572</c:v>
                </c:pt>
                <c:pt idx="21">
                  <c:v>0.17009761904761905</c:v>
                </c:pt>
                <c:pt idx="22">
                  <c:v>0.17066666666666666</c:v>
                </c:pt>
                <c:pt idx="23">
                  <c:v>0.17124285714285714</c:v>
                </c:pt>
                <c:pt idx="24">
                  <c:v>0.17178333333333334</c:v>
                </c:pt>
                <c:pt idx="25">
                  <c:v>0.17236190476190477</c:v>
                </c:pt>
                <c:pt idx="26">
                  <c:v>0.17288095238095239</c:v>
                </c:pt>
                <c:pt idx="27">
                  <c:v>0.17323095238095237</c:v>
                </c:pt>
                <c:pt idx="28">
                  <c:v>0.1736</c:v>
                </c:pt>
                <c:pt idx="29">
                  <c:v>0.17407380952380952</c:v>
                </c:pt>
                <c:pt idx="30">
                  <c:v>0.17452619047619047</c:v>
                </c:pt>
                <c:pt idx="31">
                  <c:v>0.17498095238095238</c:v>
                </c:pt>
                <c:pt idx="32">
                  <c:v>0.17553571428571429</c:v>
                </c:pt>
                <c:pt idx="33">
                  <c:v>0.17605238095238096</c:v>
                </c:pt>
                <c:pt idx="34">
                  <c:v>0.1765642857142857</c:v>
                </c:pt>
                <c:pt idx="35">
                  <c:v>0.17723333333333333</c:v>
                </c:pt>
                <c:pt idx="36">
                  <c:v>0.17772619047619048</c:v>
                </c:pt>
                <c:pt idx="37">
                  <c:v>0.17807619047619047</c:v>
                </c:pt>
                <c:pt idx="38">
                  <c:v>0.17838333333333334</c:v>
                </c:pt>
                <c:pt idx="39">
                  <c:v>0.1787</c:v>
                </c:pt>
                <c:pt idx="40">
                  <c:v>0.17902142857142858</c:v>
                </c:pt>
                <c:pt idx="41">
                  <c:v>0.17948095238095238</c:v>
                </c:pt>
                <c:pt idx="42">
                  <c:v>0.17989285714285713</c:v>
                </c:pt>
                <c:pt idx="43">
                  <c:v>0.18039761904761906</c:v>
                </c:pt>
                <c:pt idx="44">
                  <c:v>0.1809047619047619</c:v>
                </c:pt>
                <c:pt idx="45">
                  <c:v>0.18141666666666667</c:v>
                </c:pt>
                <c:pt idx="46">
                  <c:v>0.18193095238095239</c:v>
                </c:pt>
                <c:pt idx="47">
                  <c:v>0.18243095238095239</c:v>
                </c:pt>
                <c:pt idx="48">
                  <c:v>0.18283809523809524</c:v>
                </c:pt>
                <c:pt idx="49">
                  <c:v>0.18324285714285715</c:v>
                </c:pt>
                <c:pt idx="50">
                  <c:v>0.18362857142857142</c:v>
                </c:pt>
                <c:pt idx="51">
                  <c:v>0.18398333333333333</c:v>
                </c:pt>
                <c:pt idx="52">
                  <c:v>0.18442142857142857</c:v>
                </c:pt>
                <c:pt idx="53">
                  <c:v>0.1847952380952381</c:v>
                </c:pt>
                <c:pt idx="54">
                  <c:v>0.18516666666666667</c:v>
                </c:pt>
                <c:pt idx="55">
                  <c:v>0.18555714285714286</c:v>
                </c:pt>
                <c:pt idx="56">
                  <c:v>0.18598809523809523</c:v>
                </c:pt>
                <c:pt idx="57">
                  <c:v>0.18638095238095237</c:v>
                </c:pt>
                <c:pt idx="58">
                  <c:v>0.18675714285714284</c:v>
                </c:pt>
                <c:pt idx="59">
                  <c:v>0.18713809523809524</c:v>
                </c:pt>
                <c:pt idx="60">
                  <c:v>0.18753095238095238</c:v>
                </c:pt>
                <c:pt idx="61">
                  <c:v>0.18785238095238097</c:v>
                </c:pt>
                <c:pt idx="62">
                  <c:v>0.18827380952380951</c:v>
                </c:pt>
                <c:pt idx="63">
                  <c:v>0.18865476190476191</c:v>
                </c:pt>
                <c:pt idx="64">
                  <c:v>0.18907619047619048</c:v>
                </c:pt>
                <c:pt idx="65">
                  <c:v>0.18948333333333334</c:v>
                </c:pt>
                <c:pt idx="66">
                  <c:v>0.18996666666666667</c:v>
                </c:pt>
                <c:pt idx="67">
                  <c:v>0.19036904761904763</c:v>
                </c:pt>
                <c:pt idx="68">
                  <c:v>0.19089047619047619</c:v>
                </c:pt>
                <c:pt idx="69">
                  <c:v>0.1913857142857143</c:v>
                </c:pt>
                <c:pt idx="70">
                  <c:v>0.19195000000000001</c:v>
                </c:pt>
                <c:pt idx="71">
                  <c:v>0.19244761904761903</c:v>
                </c:pt>
                <c:pt idx="72">
                  <c:v>0.19293095238095237</c:v>
                </c:pt>
                <c:pt idx="73">
                  <c:v>0.1933404761904762</c:v>
                </c:pt>
                <c:pt idx="74">
                  <c:v>0.1937547619047619</c:v>
                </c:pt>
                <c:pt idx="75">
                  <c:v>0.19431190476190477</c:v>
                </c:pt>
                <c:pt idx="76">
                  <c:v>0.19485476190476189</c:v>
                </c:pt>
                <c:pt idx="77">
                  <c:v>0.19534761904761905</c:v>
                </c:pt>
                <c:pt idx="78">
                  <c:v>0.19583571428571428</c:v>
                </c:pt>
                <c:pt idx="79">
                  <c:v>0.19638095238095238</c:v>
                </c:pt>
                <c:pt idx="80">
                  <c:v>0.19688571428571428</c:v>
                </c:pt>
                <c:pt idx="81">
                  <c:v>0.19727619047619047</c:v>
                </c:pt>
                <c:pt idx="82">
                  <c:v>0.19762380952380953</c:v>
                </c:pt>
                <c:pt idx="83">
                  <c:v>0.19799047619047619</c:v>
                </c:pt>
                <c:pt idx="84">
                  <c:v>0.19822857142857142</c:v>
                </c:pt>
                <c:pt idx="85">
                  <c:v>0.19851904761904762</c:v>
                </c:pt>
                <c:pt idx="86">
                  <c:v>0.19888333333333333</c:v>
                </c:pt>
                <c:pt idx="87">
                  <c:v>0.19918333333333332</c:v>
                </c:pt>
                <c:pt idx="88">
                  <c:v>0.19959047619047618</c:v>
                </c:pt>
                <c:pt idx="89">
                  <c:v>0.19997142857142858</c:v>
                </c:pt>
                <c:pt idx="90">
                  <c:v>0.20033809523809523</c:v>
                </c:pt>
                <c:pt idx="91">
                  <c:v>0.20071428571428571</c:v>
                </c:pt>
                <c:pt idx="92">
                  <c:v>0.20113809523809523</c:v>
                </c:pt>
                <c:pt idx="93">
                  <c:v>0.20151666666666668</c:v>
                </c:pt>
                <c:pt idx="94">
                  <c:v>0.20188571428571428</c:v>
                </c:pt>
                <c:pt idx="95">
                  <c:v>0.2023047619047619</c:v>
                </c:pt>
                <c:pt idx="96">
                  <c:v>0.20279285714285714</c:v>
                </c:pt>
                <c:pt idx="97">
                  <c:v>0.20321428571428571</c:v>
                </c:pt>
                <c:pt idx="98">
                  <c:v>0.20382857142857144</c:v>
                </c:pt>
                <c:pt idx="99">
                  <c:v>0.20447142857142858</c:v>
                </c:pt>
                <c:pt idx="100">
                  <c:v>0.20506428571428573</c:v>
                </c:pt>
                <c:pt idx="101">
                  <c:v>0.20567380952380954</c:v>
                </c:pt>
                <c:pt idx="102">
                  <c:v>0.20630238095238096</c:v>
                </c:pt>
                <c:pt idx="103">
                  <c:v>0.20674523809523809</c:v>
                </c:pt>
                <c:pt idx="104">
                  <c:v>0.20711190476190477</c:v>
                </c:pt>
                <c:pt idx="105">
                  <c:v>0.20752857142857142</c:v>
                </c:pt>
                <c:pt idx="106">
                  <c:v>0.20801666666666666</c:v>
                </c:pt>
                <c:pt idx="107">
                  <c:v>0.20849999999999999</c:v>
                </c:pt>
                <c:pt idx="108">
                  <c:v>0.20907380952380952</c:v>
                </c:pt>
                <c:pt idx="109">
                  <c:v>0.20958095238095237</c:v>
                </c:pt>
                <c:pt idx="110">
                  <c:v>0.21010238095238096</c:v>
                </c:pt>
                <c:pt idx="111">
                  <c:v>0.21063333333333334</c:v>
                </c:pt>
                <c:pt idx="112">
                  <c:v>0.21123333333333333</c:v>
                </c:pt>
                <c:pt idx="113">
                  <c:v>0.2116595238095238</c:v>
                </c:pt>
                <c:pt idx="114">
                  <c:v>0.21208095238095237</c:v>
                </c:pt>
                <c:pt idx="115">
                  <c:v>0.21249999999999999</c:v>
                </c:pt>
                <c:pt idx="116">
                  <c:v>0.21295238095238095</c:v>
                </c:pt>
                <c:pt idx="117">
                  <c:v>0.21343095238095239</c:v>
                </c:pt>
                <c:pt idx="118">
                  <c:v>0.21395238095238095</c:v>
                </c:pt>
                <c:pt idx="119">
                  <c:v>0.21447142857142856</c:v>
                </c:pt>
                <c:pt idx="120">
                  <c:v>0.21504523809523809</c:v>
                </c:pt>
                <c:pt idx="121">
                  <c:v>0.2157</c:v>
                </c:pt>
                <c:pt idx="122">
                  <c:v>0.21621666666666667</c:v>
                </c:pt>
                <c:pt idx="123">
                  <c:v>0.2167</c:v>
                </c:pt>
                <c:pt idx="124">
                  <c:v>0.21722142857142857</c:v>
                </c:pt>
                <c:pt idx="125">
                  <c:v>0.21762380952380952</c:v>
                </c:pt>
                <c:pt idx="126">
                  <c:v>0.21815476190476191</c:v>
                </c:pt>
                <c:pt idx="127">
                  <c:v>0.21875952380952382</c:v>
                </c:pt>
                <c:pt idx="128">
                  <c:v>0.21923571428571428</c:v>
                </c:pt>
                <c:pt idx="129">
                  <c:v>0.2197047619047619</c:v>
                </c:pt>
                <c:pt idx="130">
                  <c:v>0.22029285714285715</c:v>
                </c:pt>
                <c:pt idx="131">
                  <c:v>0.22090476190476191</c:v>
                </c:pt>
                <c:pt idx="132">
                  <c:v>0.22126190476190477</c:v>
                </c:pt>
                <c:pt idx="133">
                  <c:v>0.22153809523809523</c:v>
                </c:pt>
                <c:pt idx="134">
                  <c:v>0.22187142857142858</c:v>
                </c:pt>
                <c:pt idx="135">
                  <c:v>0.2222595238095238</c:v>
                </c:pt>
                <c:pt idx="136">
                  <c:v>0.22259285714285715</c:v>
                </c:pt>
                <c:pt idx="137">
                  <c:v>0.22301428571428572</c:v>
                </c:pt>
                <c:pt idx="138">
                  <c:v>0.22344523809523809</c:v>
                </c:pt>
                <c:pt idx="139">
                  <c:v>0.22390714285714286</c:v>
                </c:pt>
                <c:pt idx="140">
                  <c:v>0.22433571428571428</c:v>
                </c:pt>
                <c:pt idx="141">
                  <c:v>0.22474523809523811</c:v>
                </c:pt>
                <c:pt idx="142">
                  <c:v>0.22524285714285713</c:v>
                </c:pt>
                <c:pt idx="143">
                  <c:v>0.22572380952380952</c:v>
                </c:pt>
                <c:pt idx="144">
                  <c:v>0.22617142857142858</c:v>
                </c:pt>
                <c:pt idx="145">
                  <c:v>0.22661904761904761</c:v>
                </c:pt>
                <c:pt idx="146">
                  <c:v>0.22706904761904761</c:v>
                </c:pt>
                <c:pt idx="147">
                  <c:v>0.22761428571428571</c:v>
                </c:pt>
                <c:pt idx="148">
                  <c:v>0.22818333333333332</c:v>
                </c:pt>
                <c:pt idx="149">
                  <c:v>0.22875714285714285</c:v>
                </c:pt>
                <c:pt idx="150">
                  <c:v>0.22932619047619049</c:v>
                </c:pt>
                <c:pt idx="151">
                  <c:v>0.22989285714285715</c:v>
                </c:pt>
                <c:pt idx="152">
                  <c:v>0.23042380952380953</c:v>
                </c:pt>
                <c:pt idx="153">
                  <c:v>0.23077380952380952</c:v>
                </c:pt>
                <c:pt idx="154">
                  <c:v>0.2311904761904762</c:v>
                </c:pt>
                <c:pt idx="155">
                  <c:v>0.23159761904761905</c:v>
                </c:pt>
                <c:pt idx="156">
                  <c:v>0.23193333333333332</c:v>
                </c:pt>
                <c:pt idx="157">
                  <c:v>0.23234047619047618</c:v>
                </c:pt>
                <c:pt idx="158">
                  <c:v>0.23280714285714285</c:v>
                </c:pt>
                <c:pt idx="159">
                  <c:v>0.23321904761904763</c:v>
                </c:pt>
                <c:pt idx="160">
                  <c:v>0.23361428571428572</c:v>
                </c:pt>
                <c:pt idx="161">
                  <c:v>0.23399761904761904</c:v>
                </c:pt>
                <c:pt idx="162">
                  <c:v>0.23443571428571428</c:v>
                </c:pt>
                <c:pt idx="163">
                  <c:v>0.23481428571428573</c:v>
                </c:pt>
                <c:pt idx="164">
                  <c:v>0.23528095238095237</c:v>
                </c:pt>
                <c:pt idx="165">
                  <c:v>0.23565476190476189</c:v>
                </c:pt>
                <c:pt idx="166">
                  <c:v>0.23599999999999999</c:v>
                </c:pt>
                <c:pt idx="167">
                  <c:v>0.23635238095238095</c:v>
                </c:pt>
                <c:pt idx="168">
                  <c:v>0.23675238095238096</c:v>
                </c:pt>
                <c:pt idx="169">
                  <c:v>0.23709761904761906</c:v>
                </c:pt>
                <c:pt idx="170">
                  <c:v>0.23749285714285714</c:v>
                </c:pt>
                <c:pt idx="171">
                  <c:v>0.2378952380952381</c:v>
                </c:pt>
                <c:pt idx="172">
                  <c:v>0.23828809523809524</c:v>
                </c:pt>
                <c:pt idx="173">
                  <c:v>0.2386904761904762</c:v>
                </c:pt>
                <c:pt idx="174">
                  <c:v>0.23907619047619047</c:v>
                </c:pt>
                <c:pt idx="175">
                  <c:v>0.23950714285714286</c:v>
                </c:pt>
                <c:pt idx="176">
                  <c:v>0.23992380952380951</c:v>
                </c:pt>
                <c:pt idx="177">
                  <c:v>0.24029523809523809</c:v>
                </c:pt>
                <c:pt idx="178">
                  <c:v>0.24063095238095239</c:v>
                </c:pt>
                <c:pt idx="179">
                  <c:v>0.24099761904761904</c:v>
                </c:pt>
                <c:pt idx="180">
                  <c:v>0.24133333333333334</c:v>
                </c:pt>
                <c:pt idx="181">
                  <c:v>0.24172380952380954</c:v>
                </c:pt>
                <c:pt idx="182">
                  <c:v>0.24212857142857142</c:v>
                </c:pt>
                <c:pt idx="183">
                  <c:v>0.24251666666666666</c:v>
                </c:pt>
                <c:pt idx="184">
                  <c:v>0.24290238095238095</c:v>
                </c:pt>
                <c:pt idx="185">
                  <c:v>0.24331190476190476</c:v>
                </c:pt>
                <c:pt idx="186">
                  <c:v>0.24370952380952382</c:v>
                </c:pt>
                <c:pt idx="187">
                  <c:v>0.24415714285714285</c:v>
                </c:pt>
                <c:pt idx="188">
                  <c:v>0.24458809523809524</c:v>
                </c:pt>
                <c:pt idx="189">
                  <c:v>0.24496190476190477</c:v>
                </c:pt>
                <c:pt idx="190">
                  <c:v>0.24537619047619047</c:v>
                </c:pt>
                <c:pt idx="191">
                  <c:v>0.24580714285714286</c:v>
                </c:pt>
                <c:pt idx="192">
                  <c:v>0.24614285714285714</c:v>
                </c:pt>
                <c:pt idx="193">
                  <c:v>0.2465452380952381</c:v>
                </c:pt>
                <c:pt idx="194">
                  <c:v>0.24698809523809523</c:v>
                </c:pt>
                <c:pt idx="195">
                  <c:v>0.24740238095238096</c:v>
                </c:pt>
                <c:pt idx="196">
                  <c:v>0.2477952380952381</c:v>
                </c:pt>
                <c:pt idx="197">
                  <c:v>0.2482</c:v>
                </c:pt>
                <c:pt idx="198">
                  <c:v>0.24864761904761903</c:v>
                </c:pt>
                <c:pt idx="199">
                  <c:v>0.24901904761904761</c:v>
                </c:pt>
                <c:pt idx="200">
                  <c:v>0.24944761904761906</c:v>
                </c:pt>
                <c:pt idx="201">
                  <c:v>0.24982857142857143</c:v>
                </c:pt>
                <c:pt idx="202">
                  <c:v>0.25020476190476193</c:v>
                </c:pt>
                <c:pt idx="203">
                  <c:v>0.25058809523809522</c:v>
                </c:pt>
                <c:pt idx="204">
                  <c:v>0.2509595238095238</c:v>
                </c:pt>
                <c:pt idx="205">
                  <c:v>0.25136428571428571</c:v>
                </c:pt>
                <c:pt idx="206">
                  <c:v>0.25175476190476193</c:v>
                </c:pt>
                <c:pt idx="207">
                  <c:v>0.2521309523809524</c:v>
                </c:pt>
                <c:pt idx="208">
                  <c:v>0.25251190476190477</c:v>
                </c:pt>
                <c:pt idx="209">
                  <c:v>0.25297380952380955</c:v>
                </c:pt>
                <c:pt idx="210">
                  <c:v>0.25340000000000001</c:v>
                </c:pt>
                <c:pt idx="211">
                  <c:v>0.25382142857142859</c:v>
                </c:pt>
                <c:pt idx="212">
                  <c:v>0.25430476190476192</c:v>
                </c:pt>
                <c:pt idx="213">
                  <c:v>0.25470476190476188</c:v>
                </c:pt>
                <c:pt idx="214">
                  <c:v>0.25516190476190476</c:v>
                </c:pt>
                <c:pt idx="215">
                  <c:v>0.25560476190476189</c:v>
                </c:pt>
                <c:pt idx="216">
                  <c:v>0.25604761904761902</c:v>
                </c:pt>
                <c:pt idx="217">
                  <c:v>0.25651428571428569</c:v>
                </c:pt>
                <c:pt idx="218">
                  <c:v>0.25698571428571426</c:v>
                </c:pt>
                <c:pt idx="219">
                  <c:v>0.25745238095238093</c:v>
                </c:pt>
                <c:pt idx="220">
                  <c:v>0.25798809523809524</c:v>
                </c:pt>
                <c:pt idx="221">
                  <c:v>0.25854047619047621</c:v>
                </c:pt>
                <c:pt idx="222">
                  <c:v>0.2590904761904762</c:v>
                </c:pt>
                <c:pt idx="223">
                  <c:v>0.2595952380952381</c:v>
                </c:pt>
                <c:pt idx="224">
                  <c:v>0.25997857142857145</c:v>
                </c:pt>
                <c:pt idx="225">
                  <c:v>0.26045000000000001</c:v>
                </c:pt>
                <c:pt idx="226">
                  <c:v>0.26091190476190479</c:v>
                </c:pt>
                <c:pt idx="227">
                  <c:v>0.26141428571428571</c:v>
                </c:pt>
                <c:pt idx="228">
                  <c:v>0.26199285714285714</c:v>
                </c:pt>
                <c:pt idx="229">
                  <c:v>0.26248571428571427</c:v>
                </c:pt>
                <c:pt idx="230">
                  <c:v>0.26302142857142857</c:v>
                </c:pt>
                <c:pt idx="231">
                  <c:v>0.26367857142857143</c:v>
                </c:pt>
                <c:pt idx="232">
                  <c:v>0.26425952380952383</c:v>
                </c:pt>
                <c:pt idx="233">
                  <c:v>0.26461666666666667</c:v>
                </c:pt>
                <c:pt idx="234">
                  <c:v>0.26492619047619048</c:v>
                </c:pt>
                <c:pt idx="235">
                  <c:v>0.26532619047619049</c:v>
                </c:pt>
                <c:pt idx="236">
                  <c:v>0.26576904761904763</c:v>
                </c:pt>
                <c:pt idx="237">
                  <c:v>0.26629523809523808</c:v>
                </c:pt>
                <c:pt idx="238">
                  <c:v>0.26695476190476192</c:v>
                </c:pt>
                <c:pt idx="239">
                  <c:v>0.26760714285714288</c:v>
                </c:pt>
                <c:pt idx="240">
                  <c:v>0.2681095238095238</c:v>
                </c:pt>
                <c:pt idx="241">
                  <c:v>0.26855476190476191</c:v>
                </c:pt>
                <c:pt idx="242">
                  <c:v>0.26893571428571428</c:v>
                </c:pt>
                <c:pt idx="243">
                  <c:v>0.26919761904761907</c:v>
                </c:pt>
                <c:pt idx="244">
                  <c:v>0.26950714285714283</c:v>
                </c:pt>
                <c:pt idx="245">
                  <c:v>0.26984047619047619</c:v>
                </c:pt>
                <c:pt idx="246">
                  <c:v>0.27011904761904759</c:v>
                </c:pt>
                <c:pt idx="247">
                  <c:v>0.27038571428571428</c:v>
                </c:pt>
                <c:pt idx="248">
                  <c:v>0.27065238095238098</c:v>
                </c:pt>
                <c:pt idx="249">
                  <c:v>0.27097619047619048</c:v>
                </c:pt>
                <c:pt idx="250">
                  <c:v>0.27131190476190475</c:v>
                </c:pt>
                <c:pt idx="251">
                  <c:v>0.27159761904761903</c:v>
                </c:pt>
                <c:pt idx="252">
                  <c:v>0.2718714285714286</c:v>
                </c:pt>
                <c:pt idx="253">
                  <c:v>0.27219761904761902</c:v>
                </c:pt>
                <c:pt idx="254">
                  <c:v>0.27255000000000001</c:v>
                </c:pt>
                <c:pt idx="255">
                  <c:v>0.27283333333333332</c:v>
                </c:pt>
                <c:pt idx="256">
                  <c:v>0.27320714285714287</c:v>
                </c:pt>
                <c:pt idx="257">
                  <c:v>0.2735690476190476</c:v>
                </c:pt>
                <c:pt idx="258">
                  <c:v>0.27398095238095238</c:v>
                </c:pt>
                <c:pt idx="259">
                  <c:v>0.27430952380952384</c:v>
                </c:pt>
                <c:pt idx="260">
                  <c:v>0.27465000000000001</c:v>
                </c:pt>
                <c:pt idx="261">
                  <c:v>0.27505000000000002</c:v>
                </c:pt>
                <c:pt idx="262">
                  <c:v>0.27543809523809526</c:v>
                </c:pt>
                <c:pt idx="263">
                  <c:v>0.27580952380952378</c:v>
                </c:pt>
                <c:pt idx="264">
                  <c:v>0.27628809523809522</c:v>
                </c:pt>
                <c:pt idx="265">
                  <c:v>0.27670714285714287</c:v>
                </c:pt>
                <c:pt idx="266">
                  <c:v>0.27713571428571426</c:v>
                </c:pt>
                <c:pt idx="267">
                  <c:v>0.27755238095238094</c:v>
                </c:pt>
                <c:pt idx="268">
                  <c:v>0.27797619047619049</c:v>
                </c:pt>
                <c:pt idx="269">
                  <c:v>0.27843809523809526</c:v>
                </c:pt>
                <c:pt idx="270">
                  <c:v>0.2787904761904762</c:v>
                </c:pt>
                <c:pt idx="271">
                  <c:v>0.27914047619047622</c:v>
                </c:pt>
                <c:pt idx="272">
                  <c:v>0.27953571428571428</c:v>
                </c:pt>
                <c:pt idx="273">
                  <c:v>0.27990714285714285</c:v>
                </c:pt>
                <c:pt idx="274">
                  <c:v>0.28031904761904763</c:v>
                </c:pt>
                <c:pt idx="275">
                  <c:v>0.28070714285714288</c:v>
                </c:pt>
                <c:pt idx="276">
                  <c:v>0.28109523809523812</c:v>
                </c:pt>
                <c:pt idx="277">
                  <c:v>0.28155714285714284</c:v>
                </c:pt>
                <c:pt idx="278">
                  <c:v>0.28193809523809527</c:v>
                </c:pt>
                <c:pt idx="279">
                  <c:v>0.28226190476190477</c:v>
                </c:pt>
                <c:pt idx="280">
                  <c:v>0.28267380952380955</c:v>
                </c:pt>
                <c:pt idx="281">
                  <c:v>0.28310238095238094</c:v>
                </c:pt>
                <c:pt idx="282">
                  <c:v>0.28345476190476193</c:v>
                </c:pt>
                <c:pt idx="283">
                  <c:v>0.28382142857142856</c:v>
                </c:pt>
                <c:pt idx="284">
                  <c:v>0.2841642857142857</c:v>
                </c:pt>
                <c:pt idx="285">
                  <c:v>0.28451428571428572</c:v>
                </c:pt>
                <c:pt idx="286">
                  <c:v>0.28493333333333332</c:v>
                </c:pt>
                <c:pt idx="287">
                  <c:v>0.28534285714285712</c:v>
                </c:pt>
                <c:pt idx="288">
                  <c:v>0.28572857142857144</c:v>
                </c:pt>
                <c:pt idx="289">
                  <c:v>0.28618571428571427</c:v>
                </c:pt>
                <c:pt idx="290">
                  <c:v>0.28665000000000002</c:v>
                </c:pt>
                <c:pt idx="291">
                  <c:v>0.28708571428571428</c:v>
                </c:pt>
                <c:pt idx="292">
                  <c:v>0.2874761904761905</c:v>
                </c:pt>
                <c:pt idx="293">
                  <c:v>0.28795238095238096</c:v>
                </c:pt>
                <c:pt idx="294">
                  <c:v>0.28840238095238097</c:v>
                </c:pt>
                <c:pt idx="295">
                  <c:v>0.28882857142857143</c:v>
                </c:pt>
                <c:pt idx="296">
                  <c:v>0.28929761904761903</c:v>
                </c:pt>
                <c:pt idx="297">
                  <c:v>0.2897642857142857</c:v>
                </c:pt>
                <c:pt idx="298">
                  <c:v>0.29023333333333334</c:v>
                </c:pt>
                <c:pt idx="299">
                  <c:v>0.2907547619047619</c:v>
                </c:pt>
                <c:pt idx="300">
                  <c:v>0.29127380952380955</c:v>
                </c:pt>
                <c:pt idx="301">
                  <c:v>0.29178333333333334</c:v>
                </c:pt>
                <c:pt idx="302">
                  <c:v>0.2923047619047619</c:v>
                </c:pt>
                <c:pt idx="303">
                  <c:v>0.29287380952380954</c:v>
                </c:pt>
                <c:pt idx="304">
                  <c:v>0.2933095238095238</c:v>
                </c:pt>
                <c:pt idx="305">
                  <c:v>0.2937642857142857</c:v>
                </c:pt>
                <c:pt idx="306">
                  <c:v>0.29416666666666669</c:v>
                </c:pt>
                <c:pt idx="307">
                  <c:v>0.29465952380952382</c:v>
                </c:pt>
                <c:pt idx="308">
                  <c:v>0.29523571428571427</c:v>
                </c:pt>
                <c:pt idx="309">
                  <c:v>0.29575952380952381</c:v>
                </c:pt>
                <c:pt idx="310">
                  <c:v>0.29634761904761903</c:v>
                </c:pt>
                <c:pt idx="311">
                  <c:v>0.29695952333333286</c:v>
                </c:pt>
                <c:pt idx="312">
                  <c:v>0.29764523761904715</c:v>
                </c:pt>
                <c:pt idx="313">
                  <c:v>0.29805238047618998</c:v>
                </c:pt>
                <c:pt idx="314">
                  <c:v>0.29857618999999952</c:v>
                </c:pt>
                <c:pt idx="315">
                  <c:v>0.29909999952380906</c:v>
                </c:pt>
                <c:pt idx="316">
                  <c:v>0.29969999952380905</c:v>
                </c:pt>
                <c:pt idx="317">
                  <c:v>0.30038095190476144</c:v>
                </c:pt>
                <c:pt idx="318">
                  <c:v>0.30109285666666619</c:v>
                </c:pt>
                <c:pt idx="319">
                  <c:v>0.30182380904761857</c:v>
                </c:pt>
                <c:pt idx="320">
                  <c:v>0.30252857095238045</c:v>
                </c:pt>
                <c:pt idx="321">
                  <c:v>0.30292618999999954</c:v>
                </c:pt>
                <c:pt idx="322">
                  <c:v>0.30329523761904714</c:v>
                </c:pt>
                <c:pt idx="323">
                  <c:v>0.30372380904761859</c:v>
                </c:pt>
                <c:pt idx="324">
                  <c:v>0.30409047571428521</c:v>
                </c:pt>
                <c:pt idx="325">
                  <c:v>0.3044476185714281</c:v>
                </c:pt>
                <c:pt idx="326">
                  <c:v>0.30489523761904713</c:v>
                </c:pt>
                <c:pt idx="327">
                  <c:v>0.30534761857142811</c:v>
                </c:pt>
                <c:pt idx="328">
                  <c:v>0.30582857095238047</c:v>
                </c:pt>
                <c:pt idx="329">
                  <c:v>0.3063619042857138</c:v>
                </c:pt>
                <c:pt idx="330">
                  <c:v>0.30685714238095191</c:v>
                </c:pt>
                <c:pt idx="331">
                  <c:v>0.3074119042857138</c:v>
                </c:pt>
                <c:pt idx="332">
                  <c:v>0.30781666619047571</c:v>
                </c:pt>
                <c:pt idx="333">
                  <c:v>0.30825714238095192</c:v>
                </c:pt>
                <c:pt idx="334">
                  <c:v>0.30878571380952335</c:v>
                </c:pt>
                <c:pt idx="335">
                  <c:v>0.30931666619047571</c:v>
                </c:pt>
                <c:pt idx="336">
                  <c:v>0.3099166661904757</c:v>
                </c:pt>
                <c:pt idx="337">
                  <c:v>0.31047142809523764</c:v>
                </c:pt>
                <c:pt idx="338">
                  <c:v>0.31101190428571379</c:v>
                </c:pt>
                <c:pt idx="339">
                  <c:v>0.31159999952380907</c:v>
                </c:pt>
                <c:pt idx="340">
                  <c:v>0.31226428523809474</c:v>
                </c:pt>
                <c:pt idx="341">
                  <c:v>0.31269285666666619</c:v>
                </c:pt>
                <c:pt idx="342">
                  <c:v>0.31313571380952332</c:v>
                </c:pt>
                <c:pt idx="343">
                  <c:v>0.31360476142857097</c:v>
                </c:pt>
                <c:pt idx="344">
                  <c:v>0.31413571380952332</c:v>
                </c:pt>
                <c:pt idx="345">
                  <c:v>0.31469285666666619</c:v>
                </c:pt>
                <c:pt idx="346">
                  <c:v>0.31529523761904715</c:v>
                </c:pt>
                <c:pt idx="347">
                  <c:v>0.31591428523809478</c:v>
                </c:pt>
                <c:pt idx="348">
                  <c:v>0.31648571380952334</c:v>
                </c:pt>
                <c:pt idx="349">
                  <c:v>0.31699999952380903</c:v>
                </c:pt>
                <c:pt idx="350">
                  <c:v>0.31734047571428525</c:v>
                </c:pt>
                <c:pt idx="351">
                  <c:v>0.31769523761904717</c:v>
                </c:pt>
                <c:pt idx="352">
                  <c:v>0.3180976185714281</c:v>
                </c:pt>
                <c:pt idx="353">
                  <c:v>0.31847857095238047</c:v>
                </c:pt>
                <c:pt idx="354">
                  <c:v>0.31888809476190427</c:v>
                </c:pt>
                <c:pt idx="355">
                  <c:v>0.31934285666666617</c:v>
                </c:pt>
                <c:pt idx="356">
                  <c:v>0.31975476142857095</c:v>
                </c:pt>
                <c:pt idx="357">
                  <c:v>0.32015714238095189</c:v>
                </c:pt>
                <c:pt idx="358">
                  <c:v>0.32054999952380903</c:v>
                </c:pt>
                <c:pt idx="359">
                  <c:v>0.32095476142857093</c:v>
                </c:pt>
                <c:pt idx="360">
                  <c:v>0.32128571380952331</c:v>
                </c:pt>
                <c:pt idx="361">
                  <c:v>0.32165952333333286</c:v>
                </c:pt>
                <c:pt idx="362">
                  <c:v>0.3219714280952376</c:v>
                </c:pt>
                <c:pt idx="363">
                  <c:v>0.32236428523809474</c:v>
                </c:pt>
                <c:pt idx="364">
                  <c:v>0.32271904714285665</c:v>
                </c:pt>
                <c:pt idx="365">
                  <c:v>0.32304523761904713</c:v>
                </c:pt>
                <c:pt idx="366">
                  <c:v>0.32341904714285669</c:v>
                </c:pt>
                <c:pt idx="367">
                  <c:v>0.32375476142857096</c:v>
                </c:pt>
                <c:pt idx="368">
                  <c:v>0.32420952333333286</c:v>
                </c:pt>
                <c:pt idx="369">
                  <c:v>0.32455238047619001</c:v>
                </c:pt>
                <c:pt idx="370">
                  <c:v>0.32493809476190427</c:v>
                </c:pt>
                <c:pt idx="371">
                  <c:v>0.32531190428571383</c:v>
                </c:pt>
                <c:pt idx="372">
                  <c:v>0.32571666619047573</c:v>
                </c:pt>
                <c:pt idx="373">
                  <c:v>0.32612142809523764</c:v>
                </c:pt>
                <c:pt idx="374">
                  <c:v>0.32645952333333284</c:v>
                </c:pt>
                <c:pt idx="375">
                  <c:v>0.32681428523809475</c:v>
                </c:pt>
                <c:pt idx="376">
                  <c:v>0.32717618999999953</c:v>
                </c:pt>
                <c:pt idx="377">
                  <c:v>0.32753571380952334</c:v>
                </c:pt>
                <c:pt idx="378">
                  <c:v>0.32788333285714238</c:v>
                </c:pt>
                <c:pt idx="379">
                  <c:v>0.3282785709523805</c:v>
                </c:pt>
                <c:pt idx="380">
                  <c:v>0.32867142809523764</c:v>
                </c:pt>
                <c:pt idx="381">
                  <c:v>0.32909047571428524</c:v>
                </c:pt>
                <c:pt idx="382">
                  <c:v>0.32950476142857094</c:v>
                </c:pt>
                <c:pt idx="383">
                  <c:v>0.32987380904761859</c:v>
                </c:pt>
                <c:pt idx="384">
                  <c:v>0.33026428523809476</c:v>
                </c:pt>
                <c:pt idx="385">
                  <c:v>0.33062618999999954</c:v>
                </c:pt>
                <c:pt idx="386">
                  <c:v>0.33104285666666616</c:v>
                </c:pt>
                <c:pt idx="387">
                  <c:v>0.33143571380952336</c:v>
                </c:pt>
                <c:pt idx="388">
                  <c:v>0.33180238047618998</c:v>
                </c:pt>
                <c:pt idx="389">
                  <c:v>0.33217618999999954</c:v>
                </c:pt>
                <c:pt idx="390">
                  <c:v>0.33248333285714238</c:v>
                </c:pt>
                <c:pt idx="391">
                  <c:v>0.33281666619047573</c:v>
                </c:pt>
                <c:pt idx="392">
                  <c:v>0.3331071423809519</c:v>
                </c:pt>
                <c:pt idx="393">
                  <c:v>0.33340714238095193</c:v>
                </c:pt>
                <c:pt idx="394">
                  <c:v>0.33373095190476143</c:v>
                </c:pt>
                <c:pt idx="395">
                  <c:v>0.33407857095238047</c:v>
                </c:pt>
                <c:pt idx="396">
                  <c:v>0.33444047571428526</c:v>
                </c:pt>
                <c:pt idx="397">
                  <c:v>0.33476666619047574</c:v>
                </c:pt>
                <c:pt idx="398">
                  <c:v>0.33507857095238047</c:v>
                </c:pt>
                <c:pt idx="399">
                  <c:v>0.33538809476190429</c:v>
                </c:pt>
                <c:pt idx="400">
                  <c:v>0.33570238047619</c:v>
                </c:pt>
                <c:pt idx="401">
                  <c:v>0.33600952333333284</c:v>
                </c:pt>
                <c:pt idx="402">
                  <c:v>0.33635952333333285</c:v>
                </c:pt>
                <c:pt idx="403">
                  <c:v>0.33668333285714236</c:v>
                </c:pt>
                <c:pt idx="404">
                  <c:v>0.3370261899999995</c:v>
                </c:pt>
                <c:pt idx="405">
                  <c:v>0.33733809476190429</c:v>
                </c:pt>
                <c:pt idx="406">
                  <c:v>0.33769999952380902</c:v>
                </c:pt>
                <c:pt idx="407">
                  <c:v>0.33808095190476145</c:v>
                </c:pt>
                <c:pt idx="408">
                  <c:v>0.33848333285714238</c:v>
                </c:pt>
                <c:pt idx="409">
                  <c:v>0.33885238047618998</c:v>
                </c:pt>
                <c:pt idx="410">
                  <c:v>0.33917142809523759</c:v>
                </c:pt>
                <c:pt idx="411">
                  <c:v>0.33949285666666618</c:v>
                </c:pt>
                <c:pt idx="412">
                  <c:v>0.33984285666666619</c:v>
                </c:pt>
                <c:pt idx="413">
                  <c:v>0.34013333285714237</c:v>
                </c:pt>
                <c:pt idx="414">
                  <c:v>0.34040952333333285</c:v>
                </c:pt>
                <c:pt idx="415">
                  <c:v>0.34073809476190431</c:v>
                </c:pt>
                <c:pt idx="416">
                  <c:v>0.34108571380952335</c:v>
                </c:pt>
                <c:pt idx="417">
                  <c:v>0.34145476142857095</c:v>
                </c:pt>
                <c:pt idx="418">
                  <c:v>0.34176190428571379</c:v>
                </c:pt>
                <c:pt idx="419">
                  <c:v>0.34213333285714237</c:v>
                </c:pt>
                <c:pt idx="420">
                  <c:v>0.34247857095238049</c:v>
                </c:pt>
                <c:pt idx="421">
                  <c:v>0.3427976185714281</c:v>
                </c:pt>
                <c:pt idx="422">
                  <c:v>0.34316904714285668</c:v>
                </c:pt>
                <c:pt idx="423">
                  <c:v>0.34352857095238049</c:v>
                </c:pt>
                <c:pt idx="424">
                  <c:v>0.34385238047618999</c:v>
                </c:pt>
                <c:pt idx="425">
                  <c:v>0.34415952333333283</c:v>
                </c:pt>
                <c:pt idx="426">
                  <c:v>0.34452618999999951</c:v>
                </c:pt>
                <c:pt idx="427">
                  <c:v>0.3448428566666662</c:v>
                </c:pt>
                <c:pt idx="428">
                  <c:v>0.34514047571428524</c:v>
                </c:pt>
                <c:pt idx="429">
                  <c:v>0.34545714238095193</c:v>
                </c:pt>
                <c:pt idx="430">
                  <c:v>0.34579523761904712</c:v>
                </c:pt>
                <c:pt idx="431">
                  <c:v>0.34614285666666617</c:v>
                </c:pt>
                <c:pt idx="432">
                  <c:v>0.34651428523809474</c:v>
                </c:pt>
                <c:pt idx="433">
                  <c:v>0.3467976185714281</c:v>
                </c:pt>
                <c:pt idx="434">
                  <c:v>0.34711666619047571</c:v>
                </c:pt>
                <c:pt idx="435">
                  <c:v>0.34749285666666618</c:v>
                </c:pt>
                <c:pt idx="436">
                  <c:v>0.34779523761904713</c:v>
                </c:pt>
                <c:pt idx="437">
                  <c:v>0.34812857095238048</c:v>
                </c:pt>
                <c:pt idx="438">
                  <c:v>0.34847618999999952</c:v>
                </c:pt>
                <c:pt idx="439">
                  <c:v>0.34882857095238046</c:v>
                </c:pt>
                <c:pt idx="440">
                  <c:v>0.34914523761904714</c:v>
                </c:pt>
                <c:pt idx="441">
                  <c:v>0.34945238047618998</c:v>
                </c:pt>
                <c:pt idx="442">
                  <c:v>0.34977857095238046</c:v>
                </c:pt>
                <c:pt idx="443">
                  <c:v>0.35009761857142807</c:v>
                </c:pt>
                <c:pt idx="444">
                  <c:v>0.35041428523809476</c:v>
                </c:pt>
                <c:pt idx="445">
                  <c:v>0.35076428523809478</c:v>
                </c:pt>
                <c:pt idx="446">
                  <c:v>0.35106190428571382</c:v>
                </c:pt>
                <c:pt idx="447">
                  <c:v>0.35135238047619</c:v>
                </c:pt>
                <c:pt idx="448">
                  <c:v>0.35169285666666616</c:v>
                </c:pt>
                <c:pt idx="449">
                  <c:v>0.35198095190476142</c:v>
                </c:pt>
                <c:pt idx="450">
                  <c:v>0.35232618999999954</c:v>
                </c:pt>
                <c:pt idx="451">
                  <c:v>0.35259285666666618</c:v>
                </c:pt>
                <c:pt idx="452">
                  <c:v>0.3529380947619043</c:v>
                </c:pt>
                <c:pt idx="453">
                  <c:v>0.35324285666666622</c:v>
                </c:pt>
                <c:pt idx="454">
                  <c:v>0.35357142809523762</c:v>
                </c:pt>
                <c:pt idx="455">
                  <c:v>0.35385476142857097</c:v>
                </c:pt>
                <c:pt idx="456">
                  <c:v>0.35415714238095192</c:v>
                </c:pt>
                <c:pt idx="457">
                  <c:v>0.35444999952380907</c:v>
                </c:pt>
                <c:pt idx="458">
                  <c:v>0.35467142809523761</c:v>
                </c:pt>
                <c:pt idx="459">
                  <c:v>0.35495714238095188</c:v>
                </c:pt>
                <c:pt idx="460">
                  <c:v>0.35518809476190427</c:v>
                </c:pt>
                <c:pt idx="461">
                  <c:v>0.35551904714285665</c:v>
                </c:pt>
                <c:pt idx="462">
                  <c:v>0.35583809476190431</c:v>
                </c:pt>
                <c:pt idx="463">
                  <c:v>0.35612142809523761</c:v>
                </c:pt>
                <c:pt idx="464">
                  <c:v>0.35640238047618999</c:v>
                </c:pt>
                <c:pt idx="465">
                  <c:v>0.35668809476190427</c:v>
                </c:pt>
                <c:pt idx="466">
                  <c:v>0.35700476142857096</c:v>
                </c:pt>
                <c:pt idx="467">
                  <c:v>0.35727857095238047</c:v>
                </c:pt>
                <c:pt idx="468">
                  <c:v>0.35756666619047572</c:v>
                </c:pt>
                <c:pt idx="469">
                  <c:v>0.35779999952380903</c:v>
                </c:pt>
                <c:pt idx="470">
                  <c:v>0.35805714238095188</c:v>
                </c:pt>
                <c:pt idx="471">
                  <c:v>0.35835952333333287</c:v>
                </c:pt>
                <c:pt idx="472">
                  <c:v>0.35866666619047571</c:v>
                </c:pt>
                <c:pt idx="473">
                  <c:v>0.35894523761904712</c:v>
                </c:pt>
                <c:pt idx="474">
                  <c:v>0.35918333285714238</c:v>
                </c:pt>
                <c:pt idx="475">
                  <c:v>0.35943333285714241</c:v>
                </c:pt>
                <c:pt idx="476">
                  <c:v>0.35970238047619002</c:v>
                </c:pt>
                <c:pt idx="477">
                  <c:v>0.35996666619047574</c:v>
                </c:pt>
                <c:pt idx="478">
                  <c:v>0.36027857095238047</c:v>
                </c:pt>
                <c:pt idx="479">
                  <c:v>0.36063571380952331</c:v>
                </c:pt>
                <c:pt idx="480">
                  <c:v>0.36100238047618999</c:v>
                </c:pt>
                <c:pt idx="481">
                  <c:v>0.36129999952380903</c:v>
                </c:pt>
                <c:pt idx="482">
                  <c:v>0.36164999952380905</c:v>
                </c:pt>
                <c:pt idx="483">
                  <c:v>0.36199761857142809</c:v>
                </c:pt>
                <c:pt idx="484">
                  <c:v>0.36234047571428524</c:v>
                </c:pt>
                <c:pt idx="485">
                  <c:v>0.36265476142857095</c:v>
                </c:pt>
                <c:pt idx="486">
                  <c:v>0.36300952333333286</c:v>
                </c:pt>
                <c:pt idx="487">
                  <c:v>0.36339285666666621</c:v>
                </c:pt>
                <c:pt idx="488">
                  <c:v>0.36372857095238048</c:v>
                </c:pt>
                <c:pt idx="489">
                  <c:v>0.36401190428571378</c:v>
                </c:pt>
                <c:pt idx="490">
                  <c:v>0.36435238047619001</c:v>
                </c:pt>
                <c:pt idx="491">
                  <c:v>0.36469523761904715</c:v>
                </c:pt>
                <c:pt idx="492">
                  <c:v>0.36503571380952332</c:v>
                </c:pt>
                <c:pt idx="493">
                  <c:v>0.36542857095238046</c:v>
                </c:pt>
                <c:pt idx="494">
                  <c:v>0.36574999952380904</c:v>
                </c:pt>
                <c:pt idx="495">
                  <c:v>0.36608095190476142</c:v>
                </c:pt>
                <c:pt idx="496">
                  <c:v>0.36639761857142811</c:v>
                </c:pt>
                <c:pt idx="497">
                  <c:v>0.36669047571428526</c:v>
                </c:pt>
                <c:pt idx="498">
                  <c:v>0.36703095190476143</c:v>
                </c:pt>
                <c:pt idx="499">
                  <c:v>0.36731190428571381</c:v>
                </c:pt>
                <c:pt idx="500">
                  <c:v>0.36764523761904716</c:v>
                </c:pt>
                <c:pt idx="501">
                  <c:v>0.36796428523809477</c:v>
                </c:pt>
                <c:pt idx="502">
                  <c:v>0.36823333285714238</c:v>
                </c:pt>
                <c:pt idx="503">
                  <c:v>0.36855476142857096</c:v>
                </c:pt>
                <c:pt idx="504">
                  <c:v>0.36884047571428524</c:v>
                </c:pt>
                <c:pt idx="505">
                  <c:v>0.36911190428571383</c:v>
                </c:pt>
                <c:pt idx="506">
                  <c:v>0.36941428523809478</c:v>
                </c:pt>
                <c:pt idx="507">
                  <c:v>0.36974285666666618</c:v>
                </c:pt>
                <c:pt idx="508">
                  <c:v>0.3701285709523805</c:v>
                </c:pt>
                <c:pt idx="509">
                  <c:v>0.37056190428571378</c:v>
                </c:pt>
                <c:pt idx="510">
                  <c:v>0.37090952333333288</c:v>
                </c:pt>
                <c:pt idx="511">
                  <c:v>0.37127142809523761</c:v>
                </c:pt>
                <c:pt idx="512">
                  <c:v>0.37159523761904717</c:v>
                </c:pt>
                <c:pt idx="513">
                  <c:v>0.37197142809523764</c:v>
                </c:pt>
                <c:pt idx="514">
                  <c:v>0.37237857095238047</c:v>
                </c:pt>
                <c:pt idx="515">
                  <c:v>0.37270714238095193</c:v>
                </c:pt>
                <c:pt idx="516">
                  <c:v>0.37309761857142809</c:v>
                </c:pt>
                <c:pt idx="517">
                  <c:v>0.37344761857142811</c:v>
                </c:pt>
                <c:pt idx="518">
                  <c:v>0.37379047571428525</c:v>
                </c:pt>
                <c:pt idx="519">
                  <c:v>0.37415238047618998</c:v>
                </c:pt>
                <c:pt idx="520">
                  <c:v>0.37445476142857093</c:v>
                </c:pt>
                <c:pt idx="521">
                  <c:v>0.37476904714285669</c:v>
                </c:pt>
                <c:pt idx="522">
                  <c:v>0.3751333328571424</c:v>
                </c:pt>
                <c:pt idx="523">
                  <c:v>0.37539999952380904</c:v>
                </c:pt>
                <c:pt idx="524">
                  <c:v>0.37568095190476142</c:v>
                </c:pt>
                <c:pt idx="525">
                  <c:v>0.37603809476190431</c:v>
                </c:pt>
                <c:pt idx="526">
                  <c:v>0.37638095190476145</c:v>
                </c:pt>
                <c:pt idx="527">
                  <c:v>0.37675952333333285</c:v>
                </c:pt>
                <c:pt idx="528">
                  <c:v>0.37707857095238045</c:v>
                </c:pt>
                <c:pt idx="529">
                  <c:v>0.37743333285714237</c:v>
                </c:pt>
                <c:pt idx="530">
                  <c:v>0.3777857138095233</c:v>
                </c:pt>
                <c:pt idx="531">
                  <c:v>0.37812380904761855</c:v>
                </c:pt>
                <c:pt idx="532">
                  <c:v>0.37846904714285667</c:v>
                </c:pt>
                <c:pt idx="533">
                  <c:v>0.37888333285714237</c:v>
                </c:pt>
                <c:pt idx="534">
                  <c:v>0.37930476142857095</c:v>
                </c:pt>
                <c:pt idx="535">
                  <c:v>0.37964999952380907</c:v>
                </c:pt>
                <c:pt idx="536">
                  <c:v>0.38001904714285667</c:v>
                </c:pt>
                <c:pt idx="537">
                  <c:v>0.38034761857142807</c:v>
                </c:pt>
                <c:pt idx="538">
                  <c:v>0.38068571380952332</c:v>
                </c:pt>
                <c:pt idx="539">
                  <c:v>0.38104523761904713</c:v>
                </c:pt>
                <c:pt idx="540">
                  <c:v>0.38140952333333283</c:v>
                </c:pt>
                <c:pt idx="541">
                  <c:v>0.38176904714285664</c:v>
                </c:pt>
                <c:pt idx="542">
                  <c:v>0.38214761857142809</c:v>
                </c:pt>
                <c:pt idx="543">
                  <c:v>0.38250238047619001</c:v>
                </c:pt>
                <c:pt idx="544">
                  <c:v>0.38285238047619002</c:v>
                </c:pt>
                <c:pt idx="545">
                  <c:v>0.38325952333333285</c:v>
                </c:pt>
                <c:pt idx="546">
                  <c:v>0.38369761857142809</c:v>
                </c:pt>
                <c:pt idx="547">
                  <c:v>0.38408571380952333</c:v>
                </c:pt>
                <c:pt idx="548">
                  <c:v>0.3844761899999995</c:v>
                </c:pt>
                <c:pt idx="549">
                  <c:v>0.38481190428571382</c:v>
                </c:pt>
                <c:pt idx="550">
                  <c:v>0.38517618999999953</c:v>
                </c:pt>
                <c:pt idx="551">
                  <c:v>0.38554523761904713</c:v>
                </c:pt>
                <c:pt idx="552">
                  <c:v>0.38587857095238048</c:v>
                </c:pt>
                <c:pt idx="553">
                  <c:v>0.38623571380952332</c:v>
                </c:pt>
                <c:pt idx="554">
                  <c:v>0.38656666619047569</c:v>
                </c:pt>
                <c:pt idx="555">
                  <c:v>0.38698333285714237</c:v>
                </c:pt>
                <c:pt idx="556">
                  <c:v>0.38735714238095192</c:v>
                </c:pt>
                <c:pt idx="557">
                  <c:v>0.38766190347619001</c:v>
                </c:pt>
                <c:pt idx="558">
                  <c:v>0.38801904176688856</c:v>
                </c:pt>
                <c:pt idx="559">
                  <c:v>0.38836426057070522</c:v>
                </c:pt>
                <c:pt idx="560">
                  <c:v>0.38875471654495097</c:v>
                </c:pt>
                <c:pt idx="561">
                  <c:v>0.38907851628766954</c:v>
                </c:pt>
                <c:pt idx="562">
                  <c:v>0.3894832701731567</c:v>
                </c:pt>
                <c:pt idx="563">
                  <c:v>0.38981416967865001</c:v>
                </c:pt>
                <c:pt idx="564">
                  <c:v>0.39016654019747765</c:v>
                </c:pt>
                <c:pt idx="565">
                  <c:v>0.39049507231485858</c:v>
                </c:pt>
                <c:pt idx="566">
                  <c:v>0.39083072149668574</c:v>
                </c:pt>
                <c:pt idx="567">
                  <c:v>0.39117585242303854</c:v>
                </c:pt>
                <c:pt idx="568">
                  <c:v>0.39157341671626</c:v>
                </c:pt>
                <c:pt idx="569">
                  <c:v>0.39198292435395332</c:v>
                </c:pt>
                <c:pt idx="570">
                  <c:v>0.39234006402061999</c:v>
                </c:pt>
                <c:pt idx="571">
                  <c:v>0.392675766967721</c:v>
                </c:pt>
                <c:pt idx="572">
                  <c:v>0.39305433062640049</c:v>
                </c:pt>
                <c:pt idx="573">
                  <c:v>0.3934305135552762</c:v>
                </c:pt>
                <c:pt idx="574">
                  <c:v>0.39380432183330333</c:v>
                </c:pt>
                <c:pt idx="575">
                  <c:v>0.39414241707139858</c:v>
                </c:pt>
                <c:pt idx="576">
                  <c:v>0.39449003611901762</c:v>
                </c:pt>
                <c:pt idx="577">
                  <c:v>0.39481622647616044</c:v>
                </c:pt>
                <c:pt idx="578">
                  <c:v>0.39516146457139856</c:v>
                </c:pt>
                <c:pt idx="579">
                  <c:v>0.39550670266663662</c:v>
                </c:pt>
                <c:pt idx="580">
                  <c:v>0.39583527254257761</c:v>
                </c:pt>
                <c:pt idx="581">
                  <c:v>0.39619241039972047</c:v>
                </c:pt>
                <c:pt idx="582">
                  <c:v>0.39656859951876811</c:v>
                </c:pt>
                <c:pt idx="583">
                  <c:v>0.39689478932829192</c:v>
                </c:pt>
                <c:pt idx="584">
                  <c:v>0.39722336075686338</c:v>
                </c:pt>
                <c:pt idx="585">
                  <c:v>0.39754240800427476</c:v>
                </c:pt>
                <c:pt idx="586">
                  <c:v>0.3978709731311314</c:v>
                </c:pt>
                <c:pt idx="587">
                  <c:v>0.39823287701208382</c:v>
                </c:pt>
                <c:pt idx="588">
                  <c:v>0.39864001986922665</c:v>
                </c:pt>
                <c:pt idx="589">
                  <c:v>0.39901621034541712</c:v>
                </c:pt>
                <c:pt idx="590">
                  <c:v>0.39934954367875047</c:v>
                </c:pt>
                <c:pt idx="591">
                  <c:v>0.39965668653589337</c:v>
                </c:pt>
                <c:pt idx="592">
                  <c:v>0.40003525796446482</c:v>
                </c:pt>
                <c:pt idx="593">
                  <c:v>0.40043049605970288</c:v>
                </c:pt>
                <c:pt idx="594">
                  <c:v>0.40078525796446479</c:v>
                </c:pt>
                <c:pt idx="595">
                  <c:v>0.40117811510732193</c:v>
                </c:pt>
                <c:pt idx="596">
                  <c:v>0.40153525765494097</c:v>
                </c:pt>
                <c:pt idx="597">
                  <c:v>0.40190192432160765</c:v>
                </c:pt>
                <c:pt idx="598">
                  <c:v>0.40228287670256002</c:v>
                </c:pt>
                <c:pt idx="599">
                  <c:v>0.40270906717875049</c:v>
                </c:pt>
                <c:pt idx="600">
                  <c:v>0.4030685909882743</c:v>
                </c:pt>
                <c:pt idx="601">
                  <c:v>0.40338763860732191</c:v>
                </c:pt>
                <c:pt idx="602">
                  <c:v>0.40365668520255998</c:v>
                </c:pt>
                <c:pt idx="603">
                  <c:v>0.40398287524541715</c:v>
                </c:pt>
                <c:pt idx="604">
                  <c:v>0.40432811334065527</c:v>
                </c:pt>
                <c:pt idx="605">
                  <c:v>0.40465430134065522</c:v>
                </c:pt>
                <c:pt idx="606">
                  <c:v>0.40502096800732185</c:v>
                </c:pt>
                <c:pt idx="607">
                  <c:v>0.40539239657875042</c:v>
                </c:pt>
                <c:pt idx="608">
                  <c:v>0.40579239657875044</c:v>
                </c:pt>
                <c:pt idx="609">
                  <c:v>0.40618525372160758</c:v>
                </c:pt>
                <c:pt idx="610">
                  <c:v>0.40650430134065518</c:v>
                </c:pt>
                <c:pt idx="611">
                  <c:v>0.4068995394358933</c:v>
                </c:pt>
                <c:pt idx="612">
                  <c:v>0.40728049181684567</c:v>
                </c:pt>
                <c:pt idx="613">
                  <c:v>0.40760668229303615</c:v>
                </c:pt>
                <c:pt idx="614">
                  <c:v>0.4078947775311314</c:v>
                </c:pt>
                <c:pt idx="615">
                  <c:v>0.40825906324541711</c:v>
                </c:pt>
                <c:pt idx="616">
                  <c:v>0.40866382515017902</c:v>
                </c:pt>
                <c:pt idx="617">
                  <c:v>0.40904477753113139</c:v>
                </c:pt>
                <c:pt idx="618">
                  <c:v>0.40938525372160756</c:v>
                </c:pt>
                <c:pt idx="619">
                  <c:v>0.40976620610255998</c:v>
                </c:pt>
                <c:pt idx="620">
                  <c:v>0.41014239657875046</c:v>
                </c:pt>
                <c:pt idx="621">
                  <c:v>0.41051858705494093</c:v>
                </c:pt>
                <c:pt idx="622">
                  <c:v>0.4108185870549409</c:v>
                </c:pt>
                <c:pt idx="623">
                  <c:v>0.41125668229303614</c:v>
                </c:pt>
                <c:pt idx="624">
                  <c:v>0.41163049181684569</c:v>
                </c:pt>
                <c:pt idx="625">
                  <c:v>0.4119900156263695</c:v>
                </c:pt>
                <c:pt idx="626">
                  <c:v>0.41236144419779808</c:v>
                </c:pt>
                <c:pt idx="627">
                  <c:v>0.41271858705494091</c:v>
                </c:pt>
                <c:pt idx="628">
                  <c:v>0.41305430134065518</c:v>
                </c:pt>
                <c:pt idx="629">
                  <c:v>0.41342096800732187</c:v>
                </c:pt>
                <c:pt idx="630">
                  <c:v>0.41382572991208377</c:v>
                </c:pt>
                <c:pt idx="631">
                  <c:v>0.41416382515017902</c:v>
                </c:pt>
                <c:pt idx="632">
                  <c:v>0.41444001562636951</c:v>
                </c:pt>
                <c:pt idx="633">
                  <c:v>0.41475668229303614</c:v>
                </c:pt>
                <c:pt idx="634">
                  <c:v>0.41508287276922662</c:v>
                </c:pt>
                <c:pt idx="635">
                  <c:v>0.41536144419779808</c:v>
                </c:pt>
                <c:pt idx="636">
                  <c:v>0.41568525372160758</c:v>
                </c:pt>
                <c:pt idx="637">
                  <c:v>0.41599239657875042</c:v>
                </c:pt>
                <c:pt idx="638">
                  <c:v>0.41634953943589331</c:v>
                </c:pt>
                <c:pt idx="639">
                  <c:v>0.41669715848351235</c:v>
                </c:pt>
                <c:pt idx="640">
                  <c:v>0.41704715848351237</c:v>
                </c:pt>
                <c:pt idx="641">
                  <c:v>0.41738287276922664</c:v>
                </c:pt>
                <c:pt idx="642">
                  <c:v>0.41768525372160759</c:v>
                </c:pt>
                <c:pt idx="643">
                  <c:v>0.41797811086446474</c:v>
                </c:pt>
                <c:pt idx="644">
                  <c:v>0.41830906324541711</c:v>
                </c:pt>
                <c:pt idx="645">
                  <c:v>0.41856382515017904</c:v>
                </c:pt>
                <c:pt idx="646">
                  <c:v>0.41892096800732187</c:v>
                </c:pt>
                <c:pt idx="647">
                  <c:v>0.41924239657875045</c:v>
                </c:pt>
                <c:pt idx="648">
                  <c:v>0.41955192038827427</c:v>
                </c:pt>
                <c:pt idx="649">
                  <c:v>0.41992572991208377</c:v>
                </c:pt>
                <c:pt idx="650">
                  <c:v>0.42029239657875045</c:v>
                </c:pt>
                <c:pt idx="651">
                  <c:v>0.42065906324541713</c:v>
                </c:pt>
                <c:pt idx="652">
                  <c:v>0.42099239657875043</c:v>
                </c:pt>
                <c:pt idx="653">
                  <c:v>0.42131382515017901</c:v>
                </c:pt>
                <c:pt idx="654">
                  <c:v>0.42164239657875047</c:v>
                </c:pt>
                <c:pt idx="655">
                  <c:v>0.42194477753113141</c:v>
                </c:pt>
                <c:pt idx="656">
                  <c:v>0.42231382515017901</c:v>
                </c:pt>
                <c:pt idx="657">
                  <c:v>0.4226352537216076</c:v>
                </c:pt>
                <c:pt idx="658">
                  <c:v>0.42299715848351233</c:v>
                </c:pt>
                <c:pt idx="659">
                  <c:v>0.42342334895970279</c:v>
                </c:pt>
                <c:pt idx="660">
                  <c:v>0.42384953943589332</c:v>
                </c:pt>
                <c:pt idx="661">
                  <c:v>0.42425430134065523</c:v>
                </c:pt>
                <c:pt idx="662">
                  <c:v>0.42461144419779806</c:v>
                </c:pt>
                <c:pt idx="663">
                  <c:v>0.42498525372160756</c:v>
                </c:pt>
                <c:pt idx="664">
                  <c:v>0.42536858705494091</c:v>
                </c:pt>
                <c:pt idx="665">
                  <c:v>0.42576620610255994</c:v>
                </c:pt>
                <c:pt idx="666">
                  <c:v>0.42615668229303616</c:v>
                </c:pt>
                <c:pt idx="667">
                  <c:v>0.42656144419779807</c:v>
                </c:pt>
                <c:pt idx="668">
                  <c:v>0.42698049181684566</c:v>
                </c:pt>
                <c:pt idx="669">
                  <c:v>0.42737572991208378</c:v>
                </c:pt>
                <c:pt idx="670">
                  <c:v>0.42768287276922662</c:v>
                </c:pt>
                <c:pt idx="671">
                  <c:v>0.42802334895970284</c:v>
                </c:pt>
                <c:pt idx="672">
                  <c:v>0.42832811086446471</c:v>
                </c:pt>
                <c:pt idx="673">
                  <c:v>0.42866144419779806</c:v>
                </c:pt>
                <c:pt idx="674">
                  <c:v>0.42899239657875043</c:v>
                </c:pt>
                <c:pt idx="675">
                  <c:v>0.42930192038827425</c:v>
                </c:pt>
                <c:pt idx="676">
                  <c:v>0.42959001560255999</c:v>
                </c:pt>
                <c:pt idx="677">
                  <c:v>0.42986620595970287</c:v>
                </c:pt>
                <c:pt idx="678">
                  <c:v>0.43021144348351242</c:v>
                </c:pt>
                <c:pt idx="679">
                  <c:v>0.4305662053168457</c:v>
                </c:pt>
                <c:pt idx="680">
                  <c:v>0.43089477669660764</c:v>
                </c:pt>
                <c:pt idx="681">
                  <c:v>0.43119477662517902</c:v>
                </c:pt>
                <c:pt idx="682">
                  <c:v>0.43146858612517908</c:v>
                </c:pt>
                <c:pt idx="683">
                  <c:v>0.43177810991089327</c:v>
                </c:pt>
                <c:pt idx="684">
                  <c:v>0.43207572895851237</c:v>
                </c:pt>
                <c:pt idx="685">
                  <c:v>0.43236382412517904</c:v>
                </c:pt>
                <c:pt idx="686">
                  <c:v>0.43270191929136953</c:v>
                </c:pt>
                <c:pt idx="687">
                  <c:v>0.43308049043422664</c:v>
                </c:pt>
                <c:pt idx="688">
                  <c:v>0.43341858557708385</c:v>
                </c:pt>
                <c:pt idx="689">
                  <c:v>0.43371858550565523</c:v>
                </c:pt>
                <c:pt idx="690">
                  <c:v>0.43403049024375051</c:v>
                </c:pt>
                <c:pt idx="691">
                  <c:v>0.43435906164375043</c:v>
                </c:pt>
                <c:pt idx="692">
                  <c:v>0.43472096635803614</c:v>
                </c:pt>
                <c:pt idx="693">
                  <c:v>0.43510191861994096</c:v>
                </c:pt>
                <c:pt idx="694">
                  <c:v>0.43546620416755999</c:v>
                </c:pt>
                <c:pt idx="695">
                  <c:v>0.4358352516913695</c:v>
                </c:pt>
                <c:pt idx="696">
                  <c:v>0.43618525161994098</c:v>
                </c:pt>
                <c:pt idx="697">
                  <c:v>0.43654953728660761</c:v>
                </c:pt>
                <c:pt idx="698">
                  <c:v>0.43688048961994097</c:v>
                </c:pt>
                <c:pt idx="699">
                  <c:v>0.43721620385803617</c:v>
                </c:pt>
                <c:pt idx="700">
                  <c:v>0.43762334664375052</c:v>
                </c:pt>
                <c:pt idx="701">
                  <c:v>0.43801858459613147</c:v>
                </c:pt>
                <c:pt idx="702">
                  <c:v>0.43835191790089328</c:v>
                </c:pt>
                <c:pt idx="703">
                  <c:v>0.43872334642470284</c:v>
                </c:pt>
                <c:pt idx="704">
                  <c:v>0.43908048909136954</c:v>
                </c:pt>
                <c:pt idx="705">
                  <c:v>0.43945191713898857</c:v>
                </c:pt>
                <c:pt idx="706">
                  <c:v>0.43983048842470285</c:v>
                </c:pt>
                <c:pt idx="707">
                  <c:v>0.44020191690089333</c:v>
                </c:pt>
                <c:pt idx="708">
                  <c:v>0.44059239290089336</c:v>
                </c:pt>
                <c:pt idx="709">
                  <c:v>0.44100905932946477</c:v>
                </c:pt>
                <c:pt idx="710">
                  <c:v>0.44135905916279811</c:v>
                </c:pt>
                <c:pt idx="711">
                  <c:v>0.44170429721041715</c:v>
                </c:pt>
                <c:pt idx="712">
                  <c:v>0.44202810666279807</c:v>
                </c:pt>
                <c:pt idx="713">
                  <c:v>0.44235667794851241</c:v>
                </c:pt>
                <c:pt idx="714">
                  <c:v>0.4427471539961314</c:v>
                </c:pt>
                <c:pt idx="715">
                  <c:v>0.44305905863898859</c:v>
                </c:pt>
                <c:pt idx="716">
                  <c:v>0.44342572515803619</c:v>
                </c:pt>
                <c:pt idx="717">
                  <c:v>0.44378048696756001</c:v>
                </c:pt>
                <c:pt idx="718">
                  <c:v>0.4441685818961314</c:v>
                </c:pt>
                <c:pt idx="719">
                  <c:v>0.44449477225327427</c:v>
                </c:pt>
                <c:pt idx="720">
                  <c:v>0.44484239108660761</c:v>
                </c:pt>
                <c:pt idx="721">
                  <c:v>0.4451566766342267</c:v>
                </c:pt>
                <c:pt idx="722">
                  <c:v>0.44549477184851238</c:v>
                </c:pt>
                <c:pt idx="723">
                  <c:v>0.44585667639613141</c:v>
                </c:pt>
                <c:pt idx="724">
                  <c:v>0.44623762865803623</c:v>
                </c:pt>
                <c:pt idx="725">
                  <c:v>0.44659477103898859</c:v>
                </c:pt>
                <c:pt idx="726">
                  <c:v>0.44693762808660764</c:v>
                </c:pt>
                <c:pt idx="727">
                  <c:v>0.44730667549136954</c:v>
                </c:pt>
                <c:pt idx="728">
                  <c:v>0.44770191344375049</c:v>
                </c:pt>
                <c:pt idx="729">
                  <c:v>0.44806619908660766</c:v>
                </c:pt>
                <c:pt idx="730">
                  <c:v>0.44845429396756004</c:v>
                </c:pt>
                <c:pt idx="731">
                  <c:v>0.44881143663422668</c:v>
                </c:pt>
                <c:pt idx="732">
                  <c:v>0.44913048415803619</c:v>
                </c:pt>
                <c:pt idx="733">
                  <c:v>0.4494876269437505</c:v>
                </c:pt>
                <c:pt idx="734">
                  <c:v>0.44987572215327426</c:v>
                </c:pt>
                <c:pt idx="735">
                  <c:v>0.45025905490851231</c:v>
                </c:pt>
                <c:pt idx="736">
                  <c:v>0.45059238812279806</c:v>
                </c:pt>
                <c:pt idx="737">
                  <c:v>0.45094953080851241</c:v>
                </c:pt>
                <c:pt idx="738">
                  <c:v>0.45135905449898861</c:v>
                </c:pt>
                <c:pt idx="739">
                  <c:v>0.45172810183232187</c:v>
                </c:pt>
                <c:pt idx="740">
                  <c:v>0.4520495301656553</c:v>
                </c:pt>
                <c:pt idx="741">
                  <c:v>0.45240191099779814</c:v>
                </c:pt>
                <c:pt idx="742">
                  <c:v>0.45273762499779807</c:v>
                </c:pt>
                <c:pt idx="743">
                  <c:v>0.45310667247398856</c:v>
                </c:pt>
                <c:pt idx="744">
                  <c:v>0.45344238661684577</c:v>
                </c:pt>
                <c:pt idx="745">
                  <c:v>0.45382571985494097</c:v>
                </c:pt>
                <c:pt idx="746">
                  <c:v>0.45420667214065524</c:v>
                </c:pt>
                <c:pt idx="747">
                  <c:v>0.45460905287875047</c:v>
                </c:pt>
                <c:pt idx="748">
                  <c:v>0.45503286225970285</c:v>
                </c:pt>
                <c:pt idx="749">
                  <c:v>0.45539714775970286</c:v>
                </c:pt>
                <c:pt idx="750">
                  <c:v>0.4557923857120838</c:v>
                </c:pt>
                <c:pt idx="751">
                  <c:v>0.4562114332108933</c:v>
                </c:pt>
                <c:pt idx="752">
                  <c:v>0.45652095697279804</c:v>
                </c:pt>
                <c:pt idx="753">
                  <c:v>0.4568400045680362</c:v>
                </c:pt>
                <c:pt idx="754">
                  <c:v>0.45723286163946469</c:v>
                </c:pt>
                <c:pt idx="755">
                  <c:v>0.45761857575851234</c:v>
                </c:pt>
                <c:pt idx="756">
                  <c:v>0.45799000423470282</c:v>
                </c:pt>
                <c:pt idx="757">
                  <c:v>0.45832095659184569</c:v>
                </c:pt>
                <c:pt idx="758">
                  <c:v>0.45865428971089334</c:v>
                </c:pt>
                <c:pt idx="759">
                  <c:v>0.45904476580613141</c:v>
                </c:pt>
                <c:pt idx="760">
                  <c:v>0.45944000374422667</c:v>
                </c:pt>
                <c:pt idx="761">
                  <c:v>0.45984476550565528</c:v>
                </c:pt>
                <c:pt idx="762">
                  <c:v>0.46021619386279333</c:v>
                </c:pt>
                <c:pt idx="763">
                  <c:v>0.46061619362469808</c:v>
                </c:pt>
                <c:pt idx="764">
                  <c:v>0.46099476483898377</c:v>
                </c:pt>
                <c:pt idx="765">
                  <c:v>0.46137571719612669</c:v>
                </c:pt>
                <c:pt idx="766">
                  <c:v>0.46174952669612662</c:v>
                </c:pt>
                <c:pt idx="767">
                  <c:v>0.46214714552945996</c:v>
                </c:pt>
                <c:pt idx="768">
                  <c:v>0.46251381214850762</c:v>
                </c:pt>
                <c:pt idx="769">
                  <c:v>0.46284238352945994</c:v>
                </c:pt>
                <c:pt idx="770">
                  <c:v>0.46320190733898375</c:v>
                </c:pt>
                <c:pt idx="771">
                  <c:v>0.46363524050565047</c:v>
                </c:pt>
                <c:pt idx="772">
                  <c:v>0.46404952614850764</c:v>
                </c:pt>
                <c:pt idx="773">
                  <c:v>0.46446143083898378</c:v>
                </c:pt>
                <c:pt idx="774">
                  <c:v>0.46483285938422186</c:v>
                </c:pt>
                <c:pt idx="775">
                  <c:v>0.4652257164080314</c:v>
                </c:pt>
                <c:pt idx="776">
                  <c:v>0.46557809736041239</c:v>
                </c:pt>
                <c:pt idx="777">
                  <c:v>0.46590666876517434</c:v>
                </c:pt>
                <c:pt idx="778">
                  <c:v>0.46633285914612665</c:v>
                </c:pt>
                <c:pt idx="779">
                  <c:v>0.46667809711993619</c:v>
                </c:pt>
                <c:pt idx="780">
                  <c:v>0.46703762085803147</c:v>
                </c:pt>
                <c:pt idx="781">
                  <c:v>0.46743762071517431</c:v>
                </c:pt>
                <c:pt idx="782">
                  <c:v>0.46780428707231714</c:v>
                </c:pt>
                <c:pt idx="783">
                  <c:v>0.46813762035803141</c:v>
                </c:pt>
                <c:pt idx="784">
                  <c:v>0.46852095357231716</c:v>
                </c:pt>
                <c:pt idx="785">
                  <c:v>0.46891142942945996</c:v>
                </c:pt>
                <c:pt idx="786">
                  <c:v>0.46928523878184092</c:v>
                </c:pt>
                <c:pt idx="787">
                  <c:v>0.4696495244485076</c:v>
                </c:pt>
                <c:pt idx="788">
                  <c:v>0.47007809571041237</c:v>
                </c:pt>
                <c:pt idx="789">
                  <c:v>0.47048523844374573</c:v>
                </c:pt>
                <c:pt idx="790">
                  <c:v>0.47088523834850765</c:v>
                </c:pt>
                <c:pt idx="791">
                  <c:v>0.47123047620088854</c:v>
                </c:pt>
                <c:pt idx="792">
                  <c:v>0.47160904741041237</c:v>
                </c:pt>
                <c:pt idx="793">
                  <c:v>0.47196619019580144</c:v>
                </c:pt>
                <c:pt idx="794">
                  <c:v>0.47231142819580141</c:v>
                </c:pt>
                <c:pt idx="795">
                  <c:v>0.47268047574342054</c:v>
                </c:pt>
                <c:pt idx="796">
                  <c:v>0.47298999952913473</c:v>
                </c:pt>
                <c:pt idx="797">
                  <c:v>0.47337571381484905</c:v>
                </c:pt>
                <c:pt idx="798">
                  <c:v>0.4737185709577062</c:v>
                </c:pt>
                <c:pt idx="799">
                  <c:v>0.47410190414818232</c:v>
                </c:pt>
                <c:pt idx="800">
                  <c:v>0.47450190410056337</c:v>
                </c:pt>
                <c:pt idx="801">
                  <c:v>0.47489952307675382</c:v>
                </c:pt>
                <c:pt idx="802">
                  <c:v>0.47523523733865858</c:v>
                </c:pt>
                <c:pt idx="803">
                  <c:v>0.47559714210056336</c:v>
                </c:pt>
                <c:pt idx="804">
                  <c:v>0.4759995230529443</c:v>
                </c:pt>
                <c:pt idx="805">
                  <c:v>0.47637333250532377</c:v>
                </c:pt>
                <c:pt idx="806">
                  <c:v>0.47674952298151424</c:v>
                </c:pt>
                <c:pt idx="807">
                  <c:v>0.4771138086958</c:v>
                </c:pt>
                <c:pt idx="808">
                  <c:v>0.47744476107675238</c:v>
                </c:pt>
                <c:pt idx="809">
                  <c:v>0.47777809441008567</c:v>
                </c:pt>
                <c:pt idx="810">
                  <c:v>0.47816142774341902</c:v>
                </c:pt>
                <c:pt idx="811">
                  <c:v>0.4785376182196095</c:v>
                </c:pt>
                <c:pt idx="812">
                  <c:v>0.47893761821960951</c:v>
                </c:pt>
                <c:pt idx="813">
                  <c:v>0.47931618964818096</c:v>
                </c:pt>
                <c:pt idx="814">
                  <c:v>0.47962809441008569</c:v>
                </c:pt>
                <c:pt idx="815">
                  <c:v>0.47997571345770473</c:v>
                </c:pt>
                <c:pt idx="816">
                  <c:v>0.48029238012437142</c:v>
                </c:pt>
                <c:pt idx="817">
                  <c:v>0.48060428488627616</c:v>
                </c:pt>
                <c:pt idx="818">
                  <c:v>0.48092809441008572</c:v>
                </c:pt>
                <c:pt idx="819">
                  <c:v>0.48129714202913332</c:v>
                </c:pt>
                <c:pt idx="820">
                  <c:v>0.48159476107675236</c:v>
                </c:pt>
                <c:pt idx="821">
                  <c:v>0.48201857055294284</c:v>
                </c:pt>
                <c:pt idx="822">
                  <c:v>0.48235666571960956</c:v>
                </c:pt>
                <c:pt idx="823">
                  <c:v>0.48271142762437141</c:v>
                </c:pt>
                <c:pt idx="824">
                  <c:v>0.4830399990291333</c:v>
                </c:pt>
                <c:pt idx="825">
                  <c:v>0.48339476091008571</c:v>
                </c:pt>
                <c:pt idx="826">
                  <c:v>0.48374714183865719</c:v>
                </c:pt>
                <c:pt idx="827">
                  <c:v>0.48404952276722857</c:v>
                </c:pt>
                <c:pt idx="828">
                  <c:v>0.48445190364818097</c:v>
                </c:pt>
                <c:pt idx="829">
                  <c:v>0.48482095124341901</c:v>
                </c:pt>
                <c:pt idx="830">
                  <c:v>0.4851590464577048</c:v>
                </c:pt>
                <c:pt idx="831">
                  <c:v>0.4855328559815143</c:v>
                </c:pt>
                <c:pt idx="832">
                  <c:v>0.48585428455294288</c:v>
                </c:pt>
                <c:pt idx="833">
                  <c:v>0.48623047502913336</c:v>
                </c:pt>
                <c:pt idx="834">
                  <c:v>0.48661380812437138</c:v>
                </c:pt>
                <c:pt idx="835">
                  <c:v>0.48698761748151426</c:v>
                </c:pt>
                <c:pt idx="836">
                  <c:v>0.48729714124341905</c:v>
                </c:pt>
                <c:pt idx="837">
                  <c:v>0.48768285552913332</c:v>
                </c:pt>
                <c:pt idx="838">
                  <c:v>0.48802333166722855</c:v>
                </c:pt>
                <c:pt idx="839">
                  <c:v>0.48841618876246662</c:v>
                </c:pt>
                <c:pt idx="840">
                  <c:v>0.48883285535770477</c:v>
                </c:pt>
                <c:pt idx="841">
                  <c:v>0.48922809342913331</c:v>
                </c:pt>
                <c:pt idx="842">
                  <c:v>0.48960428388151428</c:v>
                </c:pt>
                <c:pt idx="843">
                  <c:v>0.48994476004818099</c:v>
                </c:pt>
                <c:pt idx="844">
                  <c:v>0.4902876171196095</c:v>
                </c:pt>
                <c:pt idx="845">
                  <c:v>0.49061380752437145</c:v>
                </c:pt>
                <c:pt idx="846">
                  <c:v>0.49095428364341903</c:v>
                </c:pt>
                <c:pt idx="847">
                  <c:v>0.49130190266722856</c:v>
                </c:pt>
                <c:pt idx="848">
                  <c:v>0.49167571216722855</c:v>
                </c:pt>
                <c:pt idx="849">
                  <c:v>0.49205666450056196</c:v>
                </c:pt>
                <c:pt idx="850">
                  <c:v>0.49237809302437147</c:v>
                </c:pt>
                <c:pt idx="851">
                  <c:v>0.49275190254818096</c:v>
                </c:pt>
                <c:pt idx="852">
                  <c:v>0.49311856921484765</c:v>
                </c:pt>
                <c:pt idx="853">
                  <c:v>0.49348047395294281</c:v>
                </c:pt>
                <c:pt idx="854">
                  <c:v>0.49382333104818094</c:v>
                </c:pt>
                <c:pt idx="855">
                  <c:v>0.49417333102437144</c:v>
                </c:pt>
                <c:pt idx="856">
                  <c:v>0.49448761673865715</c:v>
                </c:pt>
                <c:pt idx="857">
                  <c:v>0.49482094997675236</c:v>
                </c:pt>
                <c:pt idx="858">
                  <c:v>0.4951614261196095</c:v>
                </c:pt>
                <c:pt idx="859">
                  <c:v>0.49548523561960955</c:v>
                </c:pt>
                <c:pt idx="860">
                  <c:v>0.49583047371484767</c:v>
                </c:pt>
                <c:pt idx="861">
                  <c:v>0.49616380700056195</c:v>
                </c:pt>
                <c:pt idx="862">
                  <c:v>0.49651142604818099</c:v>
                </c:pt>
                <c:pt idx="863">
                  <c:v>0.49685904504818096</c:v>
                </c:pt>
                <c:pt idx="864">
                  <c:v>0.49720904497675233</c:v>
                </c:pt>
                <c:pt idx="865">
                  <c:v>0.49757094973865712</c:v>
                </c:pt>
                <c:pt idx="866">
                  <c:v>0.49791380685770475</c:v>
                </c:pt>
                <c:pt idx="867">
                  <c:v>0.4983019020958</c:v>
                </c:pt>
                <c:pt idx="868">
                  <c:v>0.49866142588151435</c:v>
                </c:pt>
                <c:pt idx="869">
                  <c:v>0.49900904492913339</c:v>
                </c:pt>
                <c:pt idx="870">
                  <c:v>0.49938285445294289</c:v>
                </c:pt>
                <c:pt idx="871">
                  <c:v>0.49973523540532383</c:v>
                </c:pt>
                <c:pt idx="872">
                  <c:v>0.50006856873865724</c:v>
                </c:pt>
                <c:pt idx="873">
                  <c:v>0.50026618776246667</c:v>
                </c:pt>
                <c:pt idx="874">
                  <c:v>0.50041499726246674</c:v>
                </c:pt>
                <c:pt idx="875">
                  <c:v>0.5006138067624667</c:v>
                </c:pt>
                <c:pt idx="876">
                  <c:v>0.50078404485770478</c:v>
                </c:pt>
                <c:pt idx="877">
                  <c:v>0.50095904481008569</c:v>
                </c:pt>
                <c:pt idx="878">
                  <c:v>0.50109237809579998</c:v>
                </c:pt>
                <c:pt idx="879">
                  <c:v>0.50123761609580009</c:v>
                </c:pt>
                <c:pt idx="880">
                  <c:v>0.50140071131008568</c:v>
                </c:pt>
                <c:pt idx="881">
                  <c:v>0.50155428269103808</c:v>
                </c:pt>
                <c:pt idx="882">
                  <c:v>0.50171856835770479</c:v>
                </c:pt>
                <c:pt idx="883">
                  <c:v>0.50186856835770477</c:v>
                </c:pt>
                <c:pt idx="884">
                  <c:v>0.50203880640532383</c:v>
                </c:pt>
                <c:pt idx="885">
                  <c:v>0.50221023490532379</c:v>
                </c:pt>
                <c:pt idx="886">
                  <c:v>0.50236499681008573</c:v>
                </c:pt>
                <c:pt idx="887">
                  <c:v>0.50252094919103807</c:v>
                </c:pt>
                <c:pt idx="888">
                  <c:v>0.5026471396196095</c:v>
                </c:pt>
                <c:pt idx="889">
                  <c:v>0.50278523481008575</c:v>
                </c:pt>
                <c:pt idx="890">
                  <c:v>0.50291737761960953</c:v>
                </c:pt>
                <c:pt idx="891">
                  <c:v>0.5030769014053238</c:v>
                </c:pt>
                <c:pt idx="892">
                  <c:v>0.50322571092913337</c:v>
                </c:pt>
                <c:pt idx="893">
                  <c:v>0.50339475854818094</c:v>
                </c:pt>
                <c:pt idx="894">
                  <c:v>0.50352094897675237</c:v>
                </c:pt>
                <c:pt idx="895">
                  <c:v>0.50367094890532382</c:v>
                </c:pt>
                <c:pt idx="896">
                  <c:v>0.5038530917148476</c:v>
                </c:pt>
                <c:pt idx="897">
                  <c:v>0.50399832978627623</c:v>
                </c:pt>
                <c:pt idx="898">
                  <c:v>0.50415547261960958</c:v>
                </c:pt>
                <c:pt idx="899">
                  <c:v>0.50430309166722864</c:v>
                </c:pt>
                <c:pt idx="900">
                  <c:v>0.50448642497675233</c:v>
                </c:pt>
                <c:pt idx="901">
                  <c:v>0.50467213926246668</c:v>
                </c:pt>
                <c:pt idx="902">
                  <c:v>0.50487332966722853</c:v>
                </c:pt>
                <c:pt idx="903">
                  <c:v>0.50504475814341909</c:v>
                </c:pt>
                <c:pt idx="904">
                  <c:v>0.50524237695294283</c:v>
                </c:pt>
                <c:pt idx="905">
                  <c:v>0.50543047211960956</c:v>
                </c:pt>
                <c:pt idx="906">
                  <c:v>0.50562332907199048</c:v>
                </c:pt>
                <c:pt idx="907">
                  <c:v>0.50580547188151437</c:v>
                </c:pt>
                <c:pt idx="908">
                  <c:v>0.50599832890532381</c:v>
                </c:pt>
                <c:pt idx="909">
                  <c:v>0.50618047159580004</c:v>
                </c:pt>
                <c:pt idx="910">
                  <c:v>0.50634832861960954</c:v>
                </c:pt>
                <c:pt idx="911">
                  <c:v>0.50652094761960953</c:v>
                </c:pt>
                <c:pt idx="912">
                  <c:v>0.50672094757199049</c:v>
                </c:pt>
                <c:pt idx="913">
                  <c:v>0.50687928085770473</c:v>
                </c:pt>
                <c:pt idx="914">
                  <c:v>0.50703404271484764</c:v>
                </c:pt>
                <c:pt idx="915">
                  <c:v>0.50720904259580002</c:v>
                </c:pt>
                <c:pt idx="916">
                  <c:v>0.50734832823865705</c:v>
                </c:pt>
                <c:pt idx="917">
                  <c:v>0.5074935663338952</c:v>
                </c:pt>
                <c:pt idx="918">
                  <c:v>0.50765189961960955</c:v>
                </c:pt>
                <c:pt idx="919">
                  <c:v>0.50783880428627626</c:v>
                </c:pt>
                <c:pt idx="920">
                  <c:v>0.50798285185770475</c:v>
                </c:pt>
                <c:pt idx="921">
                  <c:v>0.50813880411960954</c:v>
                </c:pt>
                <c:pt idx="922">
                  <c:v>0.50827094690532382</c:v>
                </c:pt>
                <c:pt idx="923">
                  <c:v>0.50841499445294291</c:v>
                </c:pt>
                <c:pt idx="924">
                  <c:v>0.5085983277386571</c:v>
                </c:pt>
                <c:pt idx="925">
                  <c:v>0.5087530895719905</c:v>
                </c:pt>
                <c:pt idx="926">
                  <c:v>0.50891023233389521</c:v>
                </c:pt>
                <c:pt idx="927">
                  <c:v>0.50908166078627615</c:v>
                </c:pt>
                <c:pt idx="928">
                  <c:v>0.50923166066722858</c:v>
                </c:pt>
                <c:pt idx="929">
                  <c:v>0.50941737485770477</c:v>
                </c:pt>
                <c:pt idx="930">
                  <c:v>0.50958047000056195</c:v>
                </c:pt>
                <c:pt idx="931">
                  <c:v>0.50976618414341912</c:v>
                </c:pt>
                <c:pt idx="932">
                  <c:v>0.50994594592913334</c:v>
                </c:pt>
                <c:pt idx="933">
                  <c:v>0.51012094583389522</c:v>
                </c:pt>
                <c:pt idx="934">
                  <c:v>0.51030904100056185</c:v>
                </c:pt>
                <c:pt idx="935">
                  <c:v>0.51049118364341906</c:v>
                </c:pt>
                <c:pt idx="936">
                  <c:v>0.51072094540532376</c:v>
                </c:pt>
                <c:pt idx="937">
                  <c:v>0.51089594535770477</c:v>
                </c:pt>
                <c:pt idx="938">
                  <c:v>0.51107808809580002</c:v>
                </c:pt>
                <c:pt idx="939">
                  <c:v>0.51129951661960948</c:v>
                </c:pt>
                <c:pt idx="940">
                  <c:v>0.51149475466722849</c:v>
                </c:pt>
                <c:pt idx="941">
                  <c:v>0.51169356414341904</c:v>
                </c:pt>
                <c:pt idx="942">
                  <c:v>0.51186737359580003</c:v>
                </c:pt>
                <c:pt idx="943">
                  <c:v>0.51205070685770482</c:v>
                </c:pt>
                <c:pt idx="944">
                  <c:v>0.5122304687624667</c:v>
                </c:pt>
                <c:pt idx="945">
                  <c:v>0.51240070683389516</c:v>
                </c:pt>
                <c:pt idx="946">
                  <c:v>0.51259237342913333</c:v>
                </c:pt>
                <c:pt idx="947">
                  <c:v>0.5127816591196096</c:v>
                </c:pt>
                <c:pt idx="948">
                  <c:v>0.51294713521484769</c:v>
                </c:pt>
                <c:pt idx="949">
                  <c:v>0.51315070647675243</c:v>
                </c:pt>
                <c:pt idx="950">
                  <c:v>0.5133304683815143</c:v>
                </c:pt>
                <c:pt idx="951">
                  <c:v>0.51354356350056185</c:v>
                </c:pt>
                <c:pt idx="952">
                  <c:v>0.51376856350056188</c:v>
                </c:pt>
                <c:pt idx="953">
                  <c:v>0.5139923728100857</c:v>
                </c:pt>
                <c:pt idx="954">
                  <c:v>0.51418403945294289</c:v>
                </c:pt>
                <c:pt idx="955">
                  <c:v>0.51437332502437139</c:v>
                </c:pt>
                <c:pt idx="956">
                  <c:v>0.51460308685770484</c:v>
                </c:pt>
                <c:pt idx="957">
                  <c:v>0.51481261059579997</c:v>
                </c:pt>
                <c:pt idx="958">
                  <c:v>0.51501499154818098</c:v>
                </c:pt>
                <c:pt idx="959">
                  <c:v>0.51521022961960949</c:v>
                </c:pt>
                <c:pt idx="960">
                  <c:v>0.51539594390532384</c:v>
                </c:pt>
                <c:pt idx="961">
                  <c:v>0.5156388009767523</c:v>
                </c:pt>
                <c:pt idx="962">
                  <c:v>0.51583641997675234</c:v>
                </c:pt>
                <c:pt idx="963">
                  <c:v>0.5160661818338953</c:v>
                </c:pt>
                <c:pt idx="964">
                  <c:v>0.51626618181008566</c:v>
                </c:pt>
                <c:pt idx="965">
                  <c:v>0.51644713404818088</c:v>
                </c:pt>
                <c:pt idx="966">
                  <c:v>0.51661975307199048</c:v>
                </c:pt>
                <c:pt idx="967">
                  <c:v>0.51681141973865719</c:v>
                </c:pt>
                <c:pt idx="968">
                  <c:v>0.51702451485770484</c:v>
                </c:pt>
                <c:pt idx="969">
                  <c:v>0.51718999104818097</c:v>
                </c:pt>
                <c:pt idx="970">
                  <c:v>0.5173745148577048</c:v>
                </c:pt>
                <c:pt idx="971">
                  <c:v>0.51756499100056197</c:v>
                </c:pt>
                <c:pt idx="972">
                  <c:v>0.51775546719103815</c:v>
                </c:pt>
                <c:pt idx="973">
                  <c:v>0.51795665766722865</c:v>
                </c:pt>
                <c:pt idx="974">
                  <c:v>0.5181745148100857</c:v>
                </c:pt>
                <c:pt idx="975">
                  <c:v>0.51836975290532383</c:v>
                </c:pt>
                <c:pt idx="976">
                  <c:v>0.5185304671434191</c:v>
                </c:pt>
                <c:pt idx="977">
                  <c:v>0.51871737188151423</c:v>
                </c:pt>
                <c:pt idx="978">
                  <c:v>0.51893046711960944</c:v>
                </c:pt>
                <c:pt idx="979">
                  <c:v>0.51913522897675235</c:v>
                </c:pt>
                <c:pt idx="980">
                  <c:v>0.51934356231008572</c:v>
                </c:pt>
                <c:pt idx="981">
                  <c:v>0.51959237183389517</c:v>
                </c:pt>
                <c:pt idx="982">
                  <c:v>0.51981856231008572</c:v>
                </c:pt>
                <c:pt idx="983">
                  <c:v>0.52002094326246662</c:v>
                </c:pt>
                <c:pt idx="984">
                  <c:v>0.52027213373865711</c:v>
                </c:pt>
                <c:pt idx="985">
                  <c:v>0.52053165754818087</c:v>
                </c:pt>
                <c:pt idx="986">
                  <c:v>0.52080427654818096</c:v>
                </c:pt>
                <c:pt idx="987">
                  <c:v>0.52106260988151432</c:v>
                </c:pt>
                <c:pt idx="988">
                  <c:v>0.52128760988151435</c:v>
                </c:pt>
                <c:pt idx="989">
                  <c:v>0.52145903845294295</c:v>
                </c:pt>
                <c:pt idx="990">
                  <c:v>0.52163880035770482</c:v>
                </c:pt>
                <c:pt idx="991">
                  <c:v>0.52179475273865716</c:v>
                </c:pt>
                <c:pt idx="992">
                  <c:v>0.52201260988151432</c:v>
                </c:pt>
                <c:pt idx="993">
                  <c:v>0.52221975269103815</c:v>
                </c:pt>
                <c:pt idx="994">
                  <c:v>0.52242570507199049</c:v>
                </c:pt>
                <c:pt idx="995">
                  <c:v>0.52262689554818098</c:v>
                </c:pt>
                <c:pt idx="996">
                  <c:v>0.52286260983389532</c:v>
                </c:pt>
                <c:pt idx="997">
                  <c:v>0.52307808597675243</c:v>
                </c:pt>
                <c:pt idx="998">
                  <c:v>0.52328641928627617</c:v>
                </c:pt>
                <c:pt idx="999">
                  <c:v>0.52346975261960949</c:v>
                </c:pt>
                <c:pt idx="1000">
                  <c:v>0.52365784785770475</c:v>
                </c:pt>
                <c:pt idx="1001">
                  <c:v>0.52385189547675237</c:v>
                </c:pt>
                <c:pt idx="1002">
                  <c:v>0.52404713357199051</c:v>
                </c:pt>
                <c:pt idx="1003">
                  <c:v>0.52423165738151423</c:v>
                </c:pt>
                <c:pt idx="1004">
                  <c:v>0.52444118119103811</c:v>
                </c:pt>
                <c:pt idx="1005">
                  <c:v>0.52466856214341906</c:v>
                </c:pt>
                <c:pt idx="1006">
                  <c:v>0.52485903833389524</c:v>
                </c:pt>
                <c:pt idx="1007">
                  <c:v>0.52506497404818098</c:v>
                </c:pt>
                <c:pt idx="1008">
                  <c:v>0.52526380023865715</c:v>
                </c:pt>
                <c:pt idx="1009">
                  <c:v>0.52544594309579995</c:v>
                </c:pt>
                <c:pt idx="1010">
                  <c:v>0.52564118119103809</c:v>
                </c:pt>
                <c:pt idx="1011">
                  <c:v>0.52585189547675237</c:v>
                </c:pt>
                <c:pt idx="1012">
                  <c:v>0.52605546690532379</c:v>
                </c:pt>
                <c:pt idx="1013">
                  <c:v>0.52623046690532382</c:v>
                </c:pt>
                <c:pt idx="1014">
                  <c:v>0.52639356214341904</c:v>
                </c:pt>
                <c:pt idx="1015">
                  <c:v>0.52657689547675235</c:v>
                </c:pt>
                <c:pt idx="1016">
                  <c:v>0.52678641928627612</c:v>
                </c:pt>
                <c:pt idx="1017">
                  <c:v>0.52696856214341903</c:v>
                </c:pt>
                <c:pt idx="1018">
                  <c:v>0.52716856214341901</c:v>
                </c:pt>
                <c:pt idx="1019">
                  <c:v>0.52736141928627622</c:v>
                </c:pt>
                <c:pt idx="1020">
                  <c:v>0.52756618119103804</c:v>
                </c:pt>
                <c:pt idx="1021">
                  <c:v>0.52776975261960946</c:v>
                </c:pt>
                <c:pt idx="1022">
                  <c:v>0.52794475261960949</c:v>
                </c:pt>
                <c:pt idx="1023">
                  <c:v>0.52815546690532378</c:v>
                </c:pt>
                <c:pt idx="1024">
                  <c:v>0.52836260970532378</c:v>
                </c:pt>
                <c:pt idx="1025">
                  <c:v>0.52853999065770474</c:v>
                </c:pt>
                <c:pt idx="1026">
                  <c:v>0.52871975256246662</c:v>
                </c:pt>
                <c:pt idx="1027">
                  <c:v>0.5288792763719905</c:v>
                </c:pt>
                <c:pt idx="1028">
                  <c:v>0.52904237161008572</c:v>
                </c:pt>
                <c:pt idx="1029">
                  <c:v>0.52923165732437139</c:v>
                </c:pt>
                <c:pt idx="1030">
                  <c:v>0.52942808589580004</c:v>
                </c:pt>
                <c:pt idx="1031">
                  <c:v>0.52962570494341898</c:v>
                </c:pt>
                <c:pt idx="1032">
                  <c:v>0.52982570494341907</c:v>
                </c:pt>
                <c:pt idx="1033">
                  <c:v>0.53002213351484762</c:v>
                </c:pt>
                <c:pt idx="1034">
                  <c:v>0.53021737161008575</c:v>
                </c:pt>
                <c:pt idx="1035">
                  <c:v>0.53042213351484757</c:v>
                </c:pt>
                <c:pt idx="1036">
                  <c:v>0.53063880018151433</c:v>
                </c:pt>
                <c:pt idx="1037">
                  <c:v>0.5308388001815143</c:v>
                </c:pt>
                <c:pt idx="1038">
                  <c:v>0.53104594303865715</c:v>
                </c:pt>
                <c:pt idx="1039">
                  <c:v>0.53122927637199047</c:v>
                </c:pt>
                <c:pt idx="1040">
                  <c:v>0.53139713349103812</c:v>
                </c:pt>
                <c:pt idx="1041">
                  <c:v>0.53157332396722856</c:v>
                </c:pt>
                <c:pt idx="1042">
                  <c:v>0.53176499063389526</c:v>
                </c:pt>
                <c:pt idx="1043">
                  <c:v>0.53194237158627622</c:v>
                </c:pt>
                <c:pt idx="1044">
                  <c:v>0.53212808587199045</c:v>
                </c:pt>
                <c:pt idx="1045">
                  <c:v>0.53228165730056198</c:v>
                </c:pt>
                <c:pt idx="1046">
                  <c:v>0.53246141920532386</c:v>
                </c:pt>
                <c:pt idx="1047">
                  <c:v>0.53264713349103809</c:v>
                </c:pt>
                <c:pt idx="1048">
                  <c:v>0.53285427634818094</c:v>
                </c:pt>
                <c:pt idx="1049">
                  <c:v>0.53305546682437144</c:v>
                </c:pt>
                <c:pt idx="1050">
                  <c:v>0.53325189539579998</c:v>
                </c:pt>
                <c:pt idx="1051">
                  <c:v>0.5334459430148476</c:v>
                </c:pt>
                <c:pt idx="1052">
                  <c:v>0.53365546682437148</c:v>
                </c:pt>
                <c:pt idx="1053">
                  <c:v>0.53384356206246675</c:v>
                </c:pt>
                <c:pt idx="1054">
                  <c:v>0.53404356206246673</c:v>
                </c:pt>
                <c:pt idx="1055">
                  <c:v>0.53425665730056193</c:v>
                </c:pt>
                <c:pt idx="1056">
                  <c:v>0.5344649906338953</c:v>
                </c:pt>
                <c:pt idx="1057">
                  <c:v>0.53471856206246671</c:v>
                </c:pt>
                <c:pt idx="1058">
                  <c:v>0.53495546682437145</c:v>
                </c:pt>
                <c:pt idx="1059">
                  <c:v>0.53520903825294286</c:v>
                </c:pt>
                <c:pt idx="1060">
                  <c:v>0.53546260968151427</c:v>
                </c:pt>
                <c:pt idx="1061">
                  <c:v>0.53568165730056194</c:v>
                </c:pt>
                <c:pt idx="1062">
                  <c:v>0.53589713349103807</c:v>
                </c:pt>
                <c:pt idx="1063">
                  <c:v>0.53608880015770477</c:v>
                </c:pt>
                <c:pt idx="1064">
                  <c:v>0.53630427634818101</c:v>
                </c:pt>
                <c:pt idx="1065">
                  <c:v>0.53649356206246668</c:v>
                </c:pt>
                <c:pt idx="1066">
                  <c:v>0.53670070491960953</c:v>
                </c:pt>
                <c:pt idx="1067">
                  <c:v>0.53691499063389525</c:v>
                </c:pt>
                <c:pt idx="1068">
                  <c:v>0.53715665730056195</c:v>
                </c:pt>
                <c:pt idx="1069">
                  <c:v>0.53737808587199054</c:v>
                </c:pt>
                <c:pt idx="1070">
                  <c:v>0.53759237158627626</c:v>
                </c:pt>
                <c:pt idx="1071">
                  <c:v>0.5377983239672286</c:v>
                </c:pt>
                <c:pt idx="1072">
                  <c:v>0.53801856206246668</c:v>
                </c:pt>
                <c:pt idx="1073">
                  <c:v>0.53819118111008579</c:v>
                </c:pt>
                <c:pt idx="1074">
                  <c:v>0.53835784777675244</c:v>
                </c:pt>
                <c:pt idx="1075">
                  <c:v>0.53851975253865714</c:v>
                </c:pt>
                <c:pt idx="1076">
                  <c:v>0.53870308587199045</c:v>
                </c:pt>
                <c:pt idx="1077">
                  <c:v>0.53890308587199054</c:v>
                </c:pt>
                <c:pt idx="1078">
                  <c:v>0.53911260968151431</c:v>
                </c:pt>
                <c:pt idx="1079">
                  <c:v>0.53930903825294285</c:v>
                </c:pt>
                <c:pt idx="1080">
                  <c:v>0.53948760968151432</c:v>
                </c:pt>
                <c:pt idx="1081">
                  <c:v>0.53967451444341907</c:v>
                </c:pt>
                <c:pt idx="1082">
                  <c:v>0.53988165730056192</c:v>
                </c:pt>
                <c:pt idx="1083">
                  <c:v>0.5400804668243715</c:v>
                </c:pt>
                <c:pt idx="1084">
                  <c:v>0.54028165730056188</c:v>
                </c:pt>
                <c:pt idx="1085">
                  <c:v>0.54048284777675237</c:v>
                </c:pt>
                <c:pt idx="1086">
                  <c:v>0.54066499063389528</c:v>
                </c:pt>
                <c:pt idx="1087">
                  <c:v>0.54085189539580003</c:v>
                </c:pt>
                <c:pt idx="1088">
                  <c:v>0.54103403825294294</c:v>
                </c:pt>
                <c:pt idx="1089">
                  <c:v>0.5412530858719905</c:v>
                </c:pt>
                <c:pt idx="1090">
                  <c:v>0.54144951444341904</c:v>
                </c:pt>
                <c:pt idx="1091">
                  <c:v>0.54167094301484764</c:v>
                </c:pt>
                <c:pt idx="1092">
                  <c:v>0.54189356206246675</c:v>
                </c:pt>
                <c:pt idx="1093">
                  <c:v>0.54211499063389523</c:v>
                </c:pt>
                <c:pt idx="1094">
                  <c:v>0.5423435620624667</c:v>
                </c:pt>
                <c:pt idx="1095">
                  <c:v>0.54256380015770478</c:v>
                </c:pt>
                <c:pt idx="1096">
                  <c:v>0.54279594301484768</c:v>
                </c:pt>
                <c:pt idx="1097">
                  <c:v>0.54300308587199053</c:v>
                </c:pt>
                <c:pt idx="1098">
                  <c:v>0.54318641920532384</c:v>
                </c:pt>
                <c:pt idx="1099">
                  <c:v>0.54337332396722859</c:v>
                </c:pt>
                <c:pt idx="1100">
                  <c:v>0.54357808587199052</c:v>
                </c:pt>
                <c:pt idx="1101">
                  <c:v>0.54377332396722855</c:v>
                </c:pt>
                <c:pt idx="1102">
                  <c:v>0.54396856206246669</c:v>
                </c:pt>
                <c:pt idx="1103">
                  <c:v>0.54418760968151436</c:v>
                </c:pt>
                <c:pt idx="1104">
                  <c:v>0.54437927634818095</c:v>
                </c:pt>
                <c:pt idx="1105">
                  <c:v>0.54458284777675237</c:v>
                </c:pt>
                <c:pt idx="1106">
                  <c:v>0.54480427630056194</c:v>
                </c:pt>
                <c:pt idx="1107">
                  <c:v>0.54504118106246668</c:v>
                </c:pt>
                <c:pt idx="1108">
                  <c:v>0.54523760963389523</c:v>
                </c:pt>
                <c:pt idx="1109">
                  <c:v>0.54540546677675239</c:v>
                </c:pt>
                <c:pt idx="1110">
                  <c:v>0.54559475249103817</c:v>
                </c:pt>
                <c:pt idx="1111">
                  <c:v>0.54576856201484769</c:v>
                </c:pt>
                <c:pt idx="1112">
                  <c:v>0.54596380011008572</c:v>
                </c:pt>
                <c:pt idx="1113">
                  <c:v>0.54617927630056196</c:v>
                </c:pt>
                <c:pt idx="1114">
                  <c:v>0.54637927630056193</c:v>
                </c:pt>
                <c:pt idx="1115">
                  <c:v>0.54659118106246674</c:v>
                </c:pt>
                <c:pt idx="1116">
                  <c:v>0.54682570482437143</c:v>
                </c:pt>
                <c:pt idx="1117">
                  <c:v>0.54705189530056186</c:v>
                </c:pt>
                <c:pt idx="1118">
                  <c:v>0.54726260958627615</c:v>
                </c:pt>
                <c:pt idx="1119">
                  <c:v>0.54749118101484762</c:v>
                </c:pt>
                <c:pt idx="1120">
                  <c:v>0.54769356196722863</c:v>
                </c:pt>
                <c:pt idx="1121">
                  <c:v>0.54790665720532383</c:v>
                </c:pt>
                <c:pt idx="1122">
                  <c:v>0.54813165715770473</c:v>
                </c:pt>
                <c:pt idx="1123">
                  <c:v>0.54835784758627615</c:v>
                </c:pt>
                <c:pt idx="1124">
                  <c:v>0.54857927611008572</c:v>
                </c:pt>
                <c:pt idx="1125">
                  <c:v>0.54882332368151432</c:v>
                </c:pt>
                <c:pt idx="1126">
                  <c:v>0.54905546653865711</c:v>
                </c:pt>
                <c:pt idx="1127">
                  <c:v>0.54930546653865708</c:v>
                </c:pt>
                <c:pt idx="1128">
                  <c:v>0.54956260937199053</c:v>
                </c:pt>
                <c:pt idx="1129">
                  <c:v>0.54981975218151435</c:v>
                </c:pt>
                <c:pt idx="1130">
                  <c:v>0.5500376093243714</c:v>
                </c:pt>
                <c:pt idx="1131">
                  <c:v>0.55023760932437149</c:v>
                </c:pt>
                <c:pt idx="1132">
                  <c:v>0.55043999027675239</c:v>
                </c:pt>
                <c:pt idx="1133">
                  <c:v>0.55063999027675237</c:v>
                </c:pt>
                <c:pt idx="1134">
                  <c:v>0.55086618075294291</c:v>
                </c:pt>
                <c:pt idx="1135">
                  <c:v>0.5510971331338953</c:v>
                </c:pt>
                <c:pt idx="1136">
                  <c:v>0.55130784741960959</c:v>
                </c:pt>
                <c:pt idx="1137">
                  <c:v>0.55153403789580002</c:v>
                </c:pt>
                <c:pt idx="1138">
                  <c:v>0.55176737122913333</c:v>
                </c:pt>
                <c:pt idx="1139">
                  <c:v>0.55202451408627617</c:v>
                </c:pt>
                <c:pt idx="1140">
                  <c:v>0.55225784741960948</c:v>
                </c:pt>
                <c:pt idx="1141">
                  <c:v>0.55247570456246664</c:v>
                </c:pt>
                <c:pt idx="1142">
                  <c:v>0.55265546646722863</c:v>
                </c:pt>
                <c:pt idx="1143">
                  <c:v>0.55285308551484769</c:v>
                </c:pt>
                <c:pt idx="1144">
                  <c:v>0.55305427599103807</c:v>
                </c:pt>
                <c:pt idx="1145">
                  <c:v>0.55326618075294287</c:v>
                </c:pt>
                <c:pt idx="1146">
                  <c:v>0.5534911807529429</c:v>
                </c:pt>
                <c:pt idx="1147">
                  <c:v>0.55373522837199052</c:v>
                </c:pt>
                <c:pt idx="1148">
                  <c:v>0.55400070456246664</c:v>
                </c:pt>
                <c:pt idx="1149">
                  <c:v>0.55426379980056195</c:v>
                </c:pt>
                <c:pt idx="1150">
                  <c:v>0.55451975218151428</c:v>
                </c:pt>
                <c:pt idx="1151">
                  <c:v>0.55475070456246667</c:v>
                </c:pt>
                <c:pt idx="1152">
                  <c:v>0.55494475218151429</c:v>
                </c:pt>
                <c:pt idx="1153">
                  <c:v>0.5551578474196095</c:v>
                </c:pt>
                <c:pt idx="1154">
                  <c:v>0.55537808551484769</c:v>
                </c:pt>
                <c:pt idx="1155">
                  <c:v>0.55555070456246669</c:v>
                </c:pt>
                <c:pt idx="1156">
                  <c:v>0.55573760932437144</c:v>
                </c:pt>
                <c:pt idx="1157">
                  <c:v>0.55597927599103814</c:v>
                </c:pt>
                <c:pt idx="1158">
                  <c:v>0.55620665694341909</c:v>
                </c:pt>
                <c:pt idx="1159">
                  <c:v>0.55644475218151435</c:v>
                </c:pt>
                <c:pt idx="1160">
                  <c:v>0.55669832361008575</c:v>
                </c:pt>
                <c:pt idx="1161">
                  <c:v>0.556941180748181</c:v>
                </c:pt>
                <c:pt idx="1162">
                  <c:v>0.55720070455770476</c:v>
                </c:pt>
                <c:pt idx="1163">
                  <c:v>0.557416180748181</c:v>
                </c:pt>
                <c:pt idx="1164">
                  <c:v>0.55759951408151431</c:v>
                </c:pt>
                <c:pt idx="1165">
                  <c:v>0.55781260931960952</c:v>
                </c:pt>
                <c:pt idx="1166">
                  <c:v>0.55800903789103806</c:v>
                </c:pt>
                <c:pt idx="1167">
                  <c:v>0.55823522836722861</c:v>
                </c:pt>
                <c:pt idx="1168">
                  <c:v>0.55847332360532387</c:v>
                </c:pt>
                <c:pt idx="1169">
                  <c:v>0.55869832360532379</c:v>
                </c:pt>
                <c:pt idx="1170">
                  <c:v>0.55893999027199048</c:v>
                </c:pt>
                <c:pt idx="1171">
                  <c:v>0.55918999027199046</c:v>
                </c:pt>
                <c:pt idx="1172">
                  <c:v>0.55944237122437146</c:v>
                </c:pt>
                <c:pt idx="1173">
                  <c:v>0.55968760931960959</c:v>
                </c:pt>
                <c:pt idx="1174">
                  <c:v>0.5598804664624667</c:v>
                </c:pt>
                <c:pt idx="1175">
                  <c:v>0.5600923712243715</c:v>
                </c:pt>
                <c:pt idx="1176">
                  <c:v>0.56030308551008579</c:v>
                </c:pt>
                <c:pt idx="1177">
                  <c:v>0.56050546646246668</c:v>
                </c:pt>
                <c:pt idx="1178">
                  <c:v>0.56069951408151431</c:v>
                </c:pt>
                <c:pt idx="1179">
                  <c:v>0.5609221331291333</c:v>
                </c:pt>
                <c:pt idx="1180">
                  <c:v>0.56114951408151426</c:v>
                </c:pt>
                <c:pt idx="1181">
                  <c:v>0.56138641884341911</c:v>
                </c:pt>
                <c:pt idx="1182">
                  <c:v>0.56160070455770483</c:v>
                </c:pt>
                <c:pt idx="1183">
                  <c:v>0.56186141884341911</c:v>
                </c:pt>
                <c:pt idx="1184">
                  <c:v>0.56208165693389522</c:v>
                </c:pt>
                <c:pt idx="1185">
                  <c:v>0.56226737121960957</c:v>
                </c:pt>
                <c:pt idx="1186">
                  <c:v>0.56246022836246667</c:v>
                </c:pt>
                <c:pt idx="1187">
                  <c:v>0.56267213312437148</c:v>
                </c:pt>
                <c:pt idx="1188">
                  <c:v>0.56290070455294283</c:v>
                </c:pt>
                <c:pt idx="1189">
                  <c:v>0.56312094264818102</c:v>
                </c:pt>
                <c:pt idx="1190">
                  <c:v>0.56337570455294284</c:v>
                </c:pt>
                <c:pt idx="1191">
                  <c:v>0.56363879979103815</c:v>
                </c:pt>
                <c:pt idx="1192">
                  <c:v>0.56393641883865719</c:v>
                </c:pt>
                <c:pt idx="1193">
                  <c:v>0.56424594264818095</c:v>
                </c:pt>
                <c:pt idx="1194">
                  <c:v>0.56449594264818104</c:v>
                </c:pt>
                <c:pt idx="1195">
                  <c:v>0.5646947521719905</c:v>
                </c:pt>
                <c:pt idx="1196">
                  <c:v>0.56492332360056197</c:v>
                </c:pt>
                <c:pt idx="1197">
                  <c:v>0.56518879979103809</c:v>
                </c:pt>
                <c:pt idx="1198">
                  <c:v>0.56542570455294283</c:v>
                </c:pt>
                <c:pt idx="1199">
                  <c:v>0.56567689502913332</c:v>
                </c:pt>
                <c:pt idx="1200">
                  <c:v>0.56596856169580001</c:v>
                </c:pt>
                <c:pt idx="1201">
                  <c:v>0.56623165693389532</c:v>
                </c:pt>
                <c:pt idx="1202">
                  <c:v>0.56648760931484765</c:v>
                </c:pt>
                <c:pt idx="1203">
                  <c:v>0.56676737121960952</c:v>
                </c:pt>
                <c:pt idx="1204">
                  <c:v>0.56698403788627627</c:v>
                </c:pt>
                <c:pt idx="1205">
                  <c:v>0.56719713312437148</c:v>
                </c:pt>
                <c:pt idx="1206">
                  <c:v>0.56740546645770484</c:v>
                </c:pt>
                <c:pt idx="1207">
                  <c:v>0.5675959426005619</c:v>
                </c:pt>
                <c:pt idx="1208">
                  <c:v>0.5678280854577048</c:v>
                </c:pt>
                <c:pt idx="1209">
                  <c:v>0.56807927593389529</c:v>
                </c:pt>
                <c:pt idx="1210">
                  <c:v>0.56832689498151434</c:v>
                </c:pt>
                <c:pt idx="1211">
                  <c:v>0.56856737117199052</c:v>
                </c:pt>
                <c:pt idx="1212">
                  <c:v>0.56879594260056188</c:v>
                </c:pt>
                <c:pt idx="1213">
                  <c:v>0.56902808545770478</c:v>
                </c:pt>
                <c:pt idx="1214">
                  <c:v>0.56923522831484763</c:v>
                </c:pt>
                <c:pt idx="1215">
                  <c:v>0.56942927593389525</c:v>
                </c:pt>
                <c:pt idx="1216">
                  <c:v>0.56960070450532385</c:v>
                </c:pt>
                <c:pt idx="1217">
                  <c:v>0.56976022831484763</c:v>
                </c:pt>
                <c:pt idx="1218">
                  <c:v>0.56993641879103329</c:v>
                </c:pt>
                <c:pt idx="1219">
                  <c:v>0.57013999021960471</c:v>
                </c:pt>
                <c:pt idx="1220">
                  <c:v>0.57036260926722382</c:v>
                </c:pt>
                <c:pt idx="1221">
                  <c:v>0.57060189498150948</c:v>
                </c:pt>
                <c:pt idx="1222">
                  <c:v>0.57080189498150957</c:v>
                </c:pt>
                <c:pt idx="1223">
                  <c:v>0.57101975212436662</c:v>
                </c:pt>
                <c:pt idx="1224">
                  <c:v>0.57121737117198568</c:v>
                </c:pt>
                <c:pt idx="1225">
                  <c:v>0.57144832355293806</c:v>
                </c:pt>
                <c:pt idx="1226">
                  <c:v>0.57166975212436666</c:v>
                </c:pt>
                <c:pt idx="1227">
                  <c:v>0.57185546641008089</c:v>
                </c:pt>
                <c:pt idx="1228">
                  <c:v>0.57204713307674759</c:v>
                </c:pt>
                <c:pt idx="1229">
                  <c:v>0.57224237117198573</c:v>
                </c:pt>
                <c:pt idx="1230">
                  <c:v>0.57242094260055709</c:v>
                </c:pt>
                <c:pt idx="1231">
                  <c:v>0.57262570450531902</c:v>
                </c:pt>
                <c:pt idx="1232">
                  <c:v>0.57282808545770003</c:v>
                </c:pt>
                <c:pt idx="1233">
                  <c:v>0.57302808545770001</c:v>
                </c:pt>
                <c:pt idx="1234">
                  <c:v>0.57323403783865234</c:v>
                </c:pt>
                <c:pt idx="1235">
                  <c:v>0.57342332355293812</c:v>
                </c:pt>
                <c:pt idx="1236">
                  <c:v>0.57362927593389046</c:v>
                </c:pt>
                <c:pt idx="1237">
                  <c:v>0.5738447521243667</c:v>
                </c:pt>
                <c:pt idx="1238">
                  <c:v>0.57405070450531903</c:v>
                </c:pt>
                <c:pt idx="1239">
                  <c:v>0.5742602283148428</c:v>
                </c:pt>
                <c:pt idx="1240">
                  <c:v>0.57449237117198571</c:v>
                </c:pt>
                <c:pt idx="1241">
                  <c:v>0.57468165688627137</c:v>
                </c:pt>
                <c:pt idx="1242">
                  <c:v>0.57491975212436663</c:v>
                </c:pt>
                <c:pt idx="1243">
                  <c:v>0.57512332355293805</c:v>
                </c:pt>
                <c:pt idx="1244">
                  <c:v>0.57532570450531906</c:v>
                </c:pt>
                <c:pt idx="1245">
                  <c:v>0.57557332355293811</c:v>
                </c:pt>
                <c:pt idx="1246">
                  <c:v>0.57580546637892382</c:v>
                </c:pt>
                <c:pt idx="1247">
                  <c:v>0.57603760923606662</c:v>
                </c:pt>
                <c:pt idx="1248">
                  <c:v>0.57624713304559039</c:v>
                </c:pt>
                <c:pt idx="1249">
                  <c:v>0.57647570447416185</c:v>
                </c:pt>
                <c:pt idx="1250">
                  <c:v>0.5766721330455904</c:v>
                </c:pt>
                <c:pt idx="1251">
                  <c:v>0.57686618066463802</c:v>
                </c:pt>
                <c:pt idx="1252">
                  <c:v>0.57707332352178087</c:v>
                </c:pt>
                <c:pt idx="1253">
                  <c:v>0.57730903780749521</c:v>
                </c:pt>
                <c:pt idx="1254">
                  <c:v>0.57751975209320949</c:v>
                </c:pt>
                <c:pt idx="1255">
                  <c:v>0.57775903780749516</c:v>
                </c:pt>
                <c:pt idx="1256">
                  <c:v>0.57800070447416185</c:v>
                </c:pt>
                <c:pt idx="1257">
                  <c:v>0.5782376092360666</c:v>
                </c:pt>
                <c:pt idx="1258">
                  <c:v>0.57850665685511427</c:v>
                </c:pt>
                <c:pt idx="1259">
                  <c:v>0.57871856161701896</c:v>
                </c:pt>
                <c:pt idx="1260">
                  <c:v>0.57891022828368566</c:v>
                </c:pt>
                <c:pt idx="1261">
                  <c:v>0.57911141875987615</c:v>
                </c:pt>
                <c:pt idx="1262">
                  <c:v>0.57931499018844756</c:v>
                </c:pt>
                <c:pt idx="1263">
                  <c:v>0.57951618066463806</c:v>
                </c:pt>
                <c:pt idx="1264">
                  <c:v>0.57970903780749516</c:v>
                </c:pt>
                <c:pt idx="1265">
                  <c:v>0.57992332352178089</c:v>
                </c:pt>
                <c:pt idx="1266">
                  <c:v>0.58014237114082856</c:v>
                </c:pt>
                <c:pt idx="1267">
                  <c:v>0.58032094256939992</c:v>
                </c:pt>
                <c:pt idx="1268">
                  <c:v>0.58052094256940001</c:v>
                </c:pt>
                <c:pt idx="1269">
                  <c:v>0.58072689495035235</c:v>
                </c:pt>
                <c:pt idx="1270">
                  <c:v>0.58094594256939991</c:v>
                </c:pt>
                <c:pt idx="1271">
                  <c:v>0.58118999018844764</c:v>
                </c:pt>
                <c:pt idx="1272">
                  <c:v>0.58134951399797141</c:v>
                </c:pt>
                <c:pt idx="1273">
                  <c:v>0.581541180664638</c:v>
                </c:pt>
                <c:pt idx="1274">
                  <c:v>0.58170903780749517</c:v>
                </c:pt>
                <c:pt idx="1275">
                  <c:v>0.58193879971225715</c:v>
                </c:pt>
                <c:pt idx="1276">
                  <c:v>0.58216022828368563</c:v>
                </c:pt>
                <c:pt idx="1277">
                  <c:v>0.58237094256939992</c:v>
                </c:pt>
                <c:pt idx="1278">
                  <c:v>0.5826007044741619</c:v>
                </c:pt>
                <c:pt idx="1279">
                  <c:v>0.58284713304559044</c:v>
                </c:pt>
                <c:pt idx="1280">
                  <c:v>0.58306975209320944</c:v>
                </c:pt>
                <c:pt idx="1281">
                  <c:v>0.58331975209320952</c:v>
                </c:pt>
                <c:pt idx="1282">
                  <c:v>0.58356618066463806</c:v>
                </c:pt>
                <c:pt idx="1283">
                  <c:v>0.58376737114082855</c:v>
                </c:pt>
                <c:pt idx="1284">
                  <c:v>0.58396022828368566</c:v>
                </c:pt>
                <c:pt idx="1285">
                  <c:v>0.58417927590273333</c:v>
                </c:pt>
                <c:pt idx="1286">
                  <c:v>0.58439951399797141</c:v>
                </c:pt>
                <c:pt idx="1287">
                  <c:v>0.5845804663789238</c:v>
                </c:pt>
                <c:pt idx="1288">
                  <c:v>0.58478760923606665</c:v>
                </c:pt>
                <c:pt idx="1289">
                  <c:v>0.58498879971225715</c:v>
                </c:pt>
                <c:pt idx="1290">
                  <c:v>0.58522094256939994</c:v>
                </c:pt>
                <c:pt idx="1291">
                  <c:v>0.585418561617019</c:v>
                </c:pt>
                <c:pt idx="1292">
                  <c:v>0.58564713304559046</c:v>
                </c:pt>
                <c:pt idx="1293">
                  <c:v>0.58585784733130475</c:v>
                </c:pt>
                <c:pt idx="1294">
                  <c:v>0.58608284733130478</c:v>
                </c:pt>
                <c:pt idx="1295">
                  <c:v>0.58627927590273332</c:v>
                </c:pt>
                <c:pt idx="1296">
                  <c:v>0.58646022828368571</c:v>
                </c:pt>
                <c:pt idx="1297">
                  <c:v>0.58666737114082856</c:v>
                </c:pt>
                <c:pt idx="1298">
                  <c:v>0.58685070447416188</c:v>
                </c:pt>
                <c:pt idx="1299">
                  <c:v>0.58703165685511427</c:v>
                </c:pt>
                <c:pt idx="1300">
                  <c:v>0.58724118066463804</c:v>
                </c:pt>
                <c:pt idx="1301">
                  <c:v>0.58746022828368571</c:v>
                </c:pt>
                <c:pt idx="1302">
                  <c:v>0.58768522828368563</c:v>
                </c:pt>
                <c:pt idx="1303">
                  <c:v>0.58790665685511423</c:v>
                </c:pt>
                <c:pt idx="1304">
                  <c:v>0.58812213304559047</c:v>
                </c:pt>
                <c:pt idx="1305">
                  <c:v>0.5883268949503524</c:v>
                </c:pt>
                <c:pt idx="1306">
                  <c:v>0.58852689495035237</c:v>
                </c:pt>
                <c:pt idx="1307">
                  <c:v>0.58874356161701902</c:v>
                </c:pt>
                <c:pt idx="1308">
                  <c:v>0.58892808542654285</c:v>
                </c:pt>
                <c:pt idx="1309">
                  <c:v>0.58914475209320949</c:v>
                </c:pt>
                <c:pt idx="1310">
                  <c:v>0.58930903780749522</c:v>
                </c:pt>
                <c:pt idx="1311">
                  <c:v>0.58949475209320945</c:v>
                </c:pt>
                <c:pt idx="1312">
                  <c:v>0.58968999018844759</c:v>
                </c:pt>
                <c:pt idx="1313">
                  <c:v>0.58990189495035239</c:v>
                </c:pt>
                <c:pt idx="1314">
                  <c:v>0.59011379971225708</c:v>
                </c:pt>
                <c:pt idx="1315">
                  <c:v>0.59034118066463803</c:v>
                </c:pt>
                <c:pt idx="1316">
                  <c:v>0.59056379971225714</c:v>
                </c:pt>
                <c:pt idx="1317">
                  <c:v>0.59079594256939993</c:v>
                </c:pt>
                <c:pt idx="1318">
                  <c:v>0.59098046637892376</c:v>
                </c:pt>
                <c:pt idx="1319">
                  <c:v>0.59117451399797138</c:v>
                </c:pt>
                <c:pt idx="1320">
                  <c:v>0.59141260923606664</c:v>
                </c:pt>
                <c:pt idx="1321">
                  <c:v>0.59162332352178093</c:v>
                </c:pt>
                <c:pt idx="1322">
                  <c:v>0.59180427590273332</c:v>
                </c:pt>
                <c:pt idx="1323">
                  <c:v>0.59201856161701905</c:v>
                </c:pt>
                <c:pt idx="1324">
                  <c:v>0.59221856161701902</c:v>
                </c:pt>
                <c:pt idx="1325">
                  <c:v>0.59244594256939997</c:v>
                </c:pt>
                <c:pt idx="1326">
                  <c:v>0.59263760923606668</c:v>
                </c:pt>
                <c:pt idx="1327">
                  <c:v>0.59285665685511424</c:v>
                </c:pt>
                <c:pt idx="1328">
                  <c:v>0.59308046637892375</c:v>
                </c:pt>
                <c:pt idx="1329">
                  <c:v>0.59329594256939999</c:v>
                </c:pt>
                <c:pt idx="1330">
                  <c:v>0.59346737114082848</c:v>
                </c:pt>
                <c:pt idx="1331">
                  <c:v>0.59363403780749524</c:v>
                </c:pt>
                <c:pt idx="1332">
                  <c:v>0.59381022828368568</c:v>
                </c:pt>
                <c:pt idx="1333">
                  <c:v>0.59398760923606664</c:v>
                </c:pt>
                <c:pt idx="1334">
                  <c:v>0.59417332352178087</c:v>
                </c:pt>
                <c:pt idx="1335">
                  <c:v>0.59437927590273332</c:v>
                </c:pt>
                <c:pt idx="1336">
                  <c:v>0.59457689495035237</c:v>
                </c:pt>
                <c:pt idx="1337">
                  <c:v>0.59477689495035235</c:v>
                </c:pt>
                <c:pt idx="1338">
                  <c:v>0.59498999018844756</c:v>
                </c:pt>
                <c:pt idx="1339">
                  <c:v>0.59516737114082852</c:v>
                </c:pt>
                <c:pt idx="1340">
                  <c:v>0.59536737114082849</c:v>
                </c:pt>
                <c:pt idx="1341">
                  <c:v>0.59558403780749525</c:v>
                </c:pt>
                <c:pt idx="1342">
                  <c:v>0.59577689494775232</c:v>
                </c:pt>
                <c:pt idx="1343">
                  <c:v>0.59593522828108569</c:v>
                </c:pt>
                <c:pt idx="1344">
                  <c:v>0.59613165685251424</c:v>
                </c:pt>
                <c:pt idx="1345">
                  <c:v>0.59633522828108565</c:v>
                </c:pt>
                <c:pt idx="1346">
                  <c:v>0.59652689494775235</c:v>
                </c:pt>
                <c:pt idx="1347">
                  <c:v>0.59670070447156187</c:v>
                </c:pt>
                <c:pt idx="1348">
                  <c:v>0.59689118066203806</c:v>
                </c:pt>
                <c:pt idx="1349">
                  <c:v>0.59710189494775234</c:v>
                </c:pt>
                <c:pt idx="1350">
                  <c:v>0.59732332351918094</c:v>
                </c:pt>
                <c:pt idx="1351">
                  <c:v>0.59752570447156184</c:v>
                </c:pt>
                <c:pt idx="1352">
                  <c:v>0.59778046636203808</c:v>
                </c:pt>
                <c:pt idx="1353">
                  <c:v>0.59800427588584759</c:v>
                </c:pt>
                <c:pt idx="1354">
                  <c:v>0.59819118064775234</c:v>
                </c:pt>
                <c:pt idx="1355">
                  <c:v>0.59838046636203812</c:v>
                </c:pt>
                <c:pt idx="1356">
                  <c:v>0.59858641874299046</c:v>
                </c:pt>
                <c:pt idx="1357">
                  <c:v>0.59879356160013331</c:v>
                </c:pt>
                <c:pt idx="1358">
                  <c:v>0.59900189493346667</c:v>
                </c:pt>
                <c:pt idx="1359">
                  <c:v>0.59916856160013332</c:v>
                </c:pt>
                <c:pt idx="1360">
                  <c:v>0.59938284731441904</c:v>
                </c:pt>
                <c:pt idx="1361">
                  <c:v>0.59958641874299046</c:v>
                </c:pt>
                <c:pt idx="1362">
                  <c:v>0.59982094255251428</c:v>
                </c:pt>
                <c:pt idx="1363">
                  <c:v>0.60006379964775236</c:v>
                </c:pt>
                <c:pt idx="1364">
                  <c:v>0.60029594250489526</c:v>
                </c:pt>
                <c:pt idx="1365">
                  <c:v>0.60049951393346668</c:v>
                </c:pt>
                <c:pt idx="1366">
                  <c:v>0.60067927583822855</c:v>
                </c:pt>
                <c:pt idx="1367">
                  <c:v>0.60085903774299043</c:v>
                </c:pt>
                <c:pt idx="1368">
                  <c:v>0.60101856155251432</c:v>
                </c:pt>
                <c:pt idx="1369">
                  <c:v>0.60121022821918091</c:v>
                </c:pt>
                <c:pt idx="1370">
                  <c:v>0.60139475202870474</c:v>
                </c:pt>
                <c:pt idx="1371">
                  <c:v>0.60159594250489523</c:v>
                </c:pt>
                <c:pt idx="1372">
                  <c:v>0.60178760917156193</c:v>
                </c:pt>
                <c:pt idx="1373">
                  <c:v>0.60201022821918093</c:v>
                </c:pt>
                <c:pt idx="1374">
                  <c:v>0.6022399901239428</c:v>
                </c:pt>
                <c:pt idx="1375">
                  <c:v>0.60245665679060956</c:v>
                </c:pt>
                <c:pt idx="1376">
                  <c:v>0.60264594250489523</c:v>
                </c:pt>
                <c:pt idx="1377">
                  <c:v>0.60284713298108572</c:v>
                </c:pt>
                <c:pt idx="1378">
                  <c:v>0.60303760917156191</c:v>
                </c:pt>
                <c:pt idx="1379">
                  <c:v>0.60322689488584758</c:v>
                </c:pt>
                <c:pt idx="1380">
                  <c:v>0.60343879964775238</c:v>
                </c:pt>
                <c:pt idx="1381">
                  <c:v>0.60364237107632379</c:v>
                </c:pt>
                <c:pt idx="1382">
                  <c:v>0.6038257044096571</c:v>
                </c:pt>
                <c:pt idx="1383">
                  <c:v>0.60402213298108576</c:v>
                </c:pt>
                <c:pt idx="1384">
                  <c:v>0.60420189488584763</c:v>
                </c:pt>
                <c:pt idx="1385">
                  <c:v>0.60441856155251428</c:v>
                </c:pt>
                <c:pt idx="1386">
                  <c:v>0.6046126091715619</c:v>
                </c:pt>
                <c:pt idx="1387">
                  <c:v>0.60482332345467615</c:v>
                </c:pt>
                <c:pt idx="1388">
                  <c:v>0.60500427583562855</c:v>
                </c:pt>
                <c:pt idx="1389">
                  <c:v>0.60520784726419996</c:v>
                </c:pt>
                <c:pt idx="1390">
                  <c:v>0.60537094250229528</c:v>
                </c:pt>
                <c:pt idx="1391">
                  <c:v>0.60558046631181905</c:v>
                </c:pt>
                <c:pt idx="1392">
                  <c:v>0.60577213297848576</c:v>
                </c:pt>
                <c:pt idx="1393">
                  <c:v>0.60594118059753332</c:v>
                </c:pt>
                <c:pt idx="1394">
                  <c:v>0.6061209425022952</c:v>
                </c:pt>
                <c:pt idx="1395">
                  <c:v>0.60626975202610478</c:v>
                </c:pt>
                <c:pt idx="1396">
                  <c:v>0.60650070440705717</c:v>
                </c:pt>
                <c:pt idx="1397">
                  <c:v>0.60668999012134284</c:v>
                </c:pt>
                <c:pt idx="1398">
                  <c:v>0.60688879964515241</c:v>
                </c:pt>
                <c:pt idx="1399">
                  <c:v>0.60709118059753331</c:v>
                </c:pt>
                <c:pt idx="1400">
                  <c:v>0.60730427583086666</c:v>
                </c:pt>
                <c:pt idx="1401">
                  <c:v>0.60748522821181905</c:v>
                </c:pt>
                <c:pt idx="1402">
                  <c:v>0.60768046630705719</c:v>
                </c:pt>
                <c:pt idx="1403">
                  <c:v>0.60787332344991429</c:v>
                </c:pt>
                <c:pt idx="1404">
                  <c:v>0.60805189487848577</c:v>
                </c:pt>
                <c:pt idx="1405">
                  <c:v>0.60825546628105709</c:v>
                </c:pt>
                <c:pt idx="1406">
                  <c:v>0.60847094247153333</c:v>
                </c:pt>
                <c:pt idx="1407">
                  <c:v>0.60867689485248566</c:v>
                </c:pt>
                <c:pt idx="1408">
                  <c:v>0.60888165675724759</c:v>
                </c:pt>
                <c:pt idx="1409">
                  <c:v>0.60908165671564762</c:v>
                </c:pt>
                <c:pt idx="1410">
                  <c:v>0.60929237100136191</c:v>
                </c:pt>
                <c:pt idx="1411">
                  <c:v>0.60950070433469528</c:v>
                </c:pt>
                <c:pt idx="1412">
                  <c:v>0.60970546623945721</c:v>
                </c:pt>
                <c:pt idx="1413">
                  <c:v>0.60990189481088097</c:v>
                </c:pt>
                <c:pt idx="1414">
                  <c:v>0.61008522814421429</c:v>
                </c:pt>
                <c:pt idx="1415">
                  <c:v>0.61027689481088099</c:v>
                </c:pt>
                <c:pt idx="1416">
                  <c:v>0.61046499004897614</c:v>
                </c:pt>
                <c:pt idx="1417">
                  <c:v>0.61062689481088095</c:v>
                </c:pt>
                <c:pt idx="1418">
                  <c:v>0.61082808528707144</c:v>
                </c:pt>
                <c:pt idx="1419">
                  <c:v>0.61099594242992861</c:v>
                </c:pt>
                <c:pt idx="1420">
                  <c:v>0.61119475195373807</c:v>
                </c:pt>
                <c:pt idx="1421">
                  <c:v>0.61136975195373811</c:v>
                </c:pt>
                <c:pt idx="1422">
                  <c:v>0.61157808528707136</c:v>
                </c:pt>
                <c:pt idx="1423">
                  <c:v>0.61180784719183334</c:v>
                </c:pt>
                <c:pt idx="1424">
                  <c:v>0.61201975195373803</c:v>
                </c:pt>
                <c:pt idx="1425">
                  <c:v>0.61223522814421427</c:v>
                </c:pt>
                <c:pt idx="1426">
                  <c:v>0.61241618052516666</c:v>
                </c:pt>
                <c:pt idx="1427">
                  <c:v>0.6125816567156428</c:v>
                </c:pt>
                <c:pt idx="1428">
                  <c:v>0.61276618052516663</c:v>
                </c:pt>
                <c:pt idx="1429">
                  <c:v>0.61292808528707143</c:v>
                </c:pt>
                <c:pt idx="1430">
                  <c:v>0.61311379957278567</c:v>
                </c:pt>
                <c:pt idx="1431">
                  <c:v>0.61331260909659524</c:v>
                </c:pt>
                <c:pt idx="1432">
                  <c:v>0.61348641862040476</c:v>
                </c:pt>
                <c:pt idx="1433">
                  <c:v>0.61369118052516669</c:v>
                </c:pt>
                <c:pt idx="1434">
                  <c:v>0.61388522814421431</c:v>
                </c:pt>
                <c:pt idx="1435">
                  <c:v>0.61409713285849998</c:v>
                </c:pt>
                <c:pt idx="1436">
                  <c:v>0.61432332333469042</c:v>
                </c:pt>
                <c:pt idx="1437">
                  <c:v>0.61454713285849993</c:v>
                </c:pt>
                <c:pt idx="1438">
                  <c:v>0.61476618047754761</c:v>
                </c:pt>
                <c:pt idx="1439">
                  <c:v>0.61495427571564287</c:v>
                </c:pt>
                <c:pt idx="1440">
                  <c:v>0.61515308523945234</c:v>
                </c:pt>
                <c:pt idx="1441">
                  <c:v>0.61537451381088093</c:v>
                </c:pt>
                <c:pt idx="1442">
                  <c:v>0.61559594238230952</c:v>
                </c:pt>
                <c:pt idx="1443">
                  <c:v>0.61581022808099517</c:v>
                </c:pt>
                <c:pt idx="1444">
                  <c:v>0.61601975188791902</c:v>
                </c:pt>
                <c:pt idx="1445">
                  <c:v>0.61624356141172854</c:v>
                </c:pt>
                <c:pt idx="1446">
                  <c:v>0.61646618045154766</c:v>
                </c:pt>
                <c:pt idx="1447">
                  <c:v>0.61666975188011908</c:v>
                </c:pt>
                <c:pt idx="1448">
                  <c:v>0.6169042756896429</c:v>
                </c:pt>
                <c:pt idx="1449">
                  <c:v>0.61712094235630954</c:v>
                </c:pt>
                <c:pt idx="1450">
                  <c:v>0.61730784711821429</c:v>
                </c:pt>
                <c:pt idx="1451">
                  <c:v>0.61746498997535715</c:v>
                </c:pt>
                <c:pt idx="1452">
                  <c:v>0.61762332330869052</c:v>
                </c:pt>
                <c:pt idx="1453">
                  <c:v>0.61778641854678573</c:v>
                </c:pt>
                <c:pt idx="1454">
                  <c:v>0.61795189473726198</c:v>
                </c:pt>
                <c:pt idx="1455">
                  <c:v>0.61814951378488092</c:v>
                </c:pt>
                <c:pt idx="1456">
                  <c:v>0.61833046616583331</c:v>
                </c:pt>
                <c:pt idx="1457">
                  <c:v>0.61849951378488099</c:v>
                </c:pt>
                <c:pt idx="1458">
                  <c:v>0.61867808521345236</c:v>
                </c:pt>
                <c:pt idx="1459">
                  <c:v>0.61885665664202383</c:v>
                </c:pt>
                <c:pt idx="1460">
                  <c:v>0.61905427568964289</c:v>
                </c:pt>
                <c:pt idx="1461">
                  <c:v>0.61923165663682378</c:v>
                </c:pt>
                <c:pt idx="1462">
                  <c:v>0.61941737091777616</c:v>
                </c:pt>
                <c:pt idx="1463">
                  <c:v>0.6196042756796809</c:v>
                </c:pt>
                <c:pt idx="1464">
                  <c:v>0.61979475186755717</c:v>
                </c:pt>
                <c:pt idx="1465">
                  <c:v>0.61995546615327146</c:v>
                </c:pt>
                <c:pt idx="1466">
                  <c:v>0.62014475186755713</c:v>
                </c:pt>
                <c:pt idx="1467">
                  <c:v>0.62031618043898573</c:v>
                </c:pt>
                <c:pt idx="1468">
                  <c:v>0.62052094233464761</c:v>
                </c:pt>
                <c:pt idx="1469">
                  <c:v>0.62072570423940954</c:v>
                </c:pt>
                <c:pt idx="1470">
                  <c:v>0.62093641852512382</c:v>
                </c:pt>
                <c:pt idx="1471">
                  <c:v>0.62112094233464765</c:v>
                </c:pt>
                <c:pt idx="1472">
                  <c:v>0.62130546608957138</c:v>
                </c:pt>
                <c:pt idx="1473">
                  <c:v>0.62147451370861906</c:v>
                </c:pt>
                <c:pt idx="1474">
                  <c:v>0.62164832323242858</c:v>
                </c:pt>
                <c:pt idx="1475">
                  <c:v>0.62181856132376667</c:v>
                </c:pt>
                <c:pt idx="1476">
                  <c:v>0.6220126089389143</c:v>
                </c:pt>
                <c:pt idx="1477">
                  <c:v>0.62217213271333804</c:v>
                </c:pt>
                <c:pt idx="1478">
                  <c:v>0.62235427557048095</c:v>
                </c:pt>
                <c:pt idx="1479">
                  <c:v>0.62253284699905242</c:v>
                </c:pt>
                <c:pt idx="1480">
                  <c:v>0.62271022795143338</c:v>
                </c:pt>
                <c:pt idx="1481">
                  <c:v>0.62291498985229521</c:v>
                </c:pt>
                <c:pt idx="1482">
                  <c:v>0.6230983231791285</c:v>
                </c:pt>
                <c:pt idx="1483">
                  <c:v>0.6232852279332286</c:v>
                </c:pt>
                <c:pt idx="1484">
                  <c:v>0.62347927555227611</c:v>
                </c:pt>
                <c:pt idx="1485">
                  <c:v>0.62366260888560954</c:v>
                </c:pt>
                <c:pt idx="1486">
                  <c:v>0.62381498983799044</c:v>
                </c:pt>
                <c:pt idx="1487">
                  <c:v>0.62397570412370473</c:v>
                </c:pt>
                <c:pt idx="1488">
                  <c:v>0.62417094221894287</c:v>
                </c:pt>
                <c:pt idx="1489">
                  <c:v>0.62436141840941906</c:v>
                </c:pt>
                <c:pt idx="1490">
                  <c:v>0.62454951364751421</c:v>
                </c:pt>
                <c:pt idx="1491">
                  <c:v>0.62476618031418096</c:v>
                </c:pt>
                <c:pt idx="1492">
                  <c:v>0.62497689459989525</c:v>
                </c:pt>
                <c:pt idx="1493">
                  <c:v>0.62519356126656189</c:v>
                </c:pt>
                <c:pt idx="1494">
                  <c:v>0.62540070412370474</c:v>
                </c:pt>
                <c:pt idx="1495">
                  <c:v>0.62557332317132375</c:v>
                </c:pt>
                <c:pt idx="1496">
                  <c:v>0.62578760888560947</c:v>
                </c:pt>
                <c:pt idx="1497">
                  <c:v>0.62598403745703812</c:v>
                </c:pt>
                <c:pt idx="1498">
                  <c:v>0.62617213269513328</c:v>
                </c:pt>
                <c:pt idx="1499">
                  <c:v>0.62637451364751429</c:v>
                </c:pt>
                <c:pt idx="1500">
                  <c:v>0.62661022793322851</c:v>
                </c:pt>
                <c:pt idx="1501">
                  <c:v>0.62683165650465245</c:v>
                </c:pt>
                <c:pt idx="1502">
                  <c:v>0.62703284698084294</c:v>
                </c:pt>
                <c:pt idx="1503">
                  <c:v>0.62722927555227148</c:v>
                </c:pt>
                <c:pt idx="1504">
                  <c:v>0.62741618031417623</c:v>
                </c:pt>
                <c:pt idx="1505">
                  <c:v>0.62760903745703334</c:v>
                </c:pt>
                <c:pt idx="1506">
                  <c:v>0.62778284698084286</c:v>
                </c:pt>
                <c:pt idx="1507">
                  <c:v>0.62794594221893818</c:v>
                </c:pt>
                <c:pt idx="1508">
                  <c:v>0.62815189459989051</c:v>
                </c:pt>
                <c:pt idx="1509">
                  <c:v>0.62835308507608101</c:v>
                </c:pt>
                <c:pt idx="1510">
                  <c:v>0.62855903745703334</c:v>
                </c:pt>
                <c:pt idx="1511">
                  <c:v>0.62876141840940958</c:v>
                </c:pt>
                <c:pt idx="1512">
                  <c:v>0.62897808505050479</c:v>
                </c:pt>
                <c:pt idx="1513">
                  <c:v>0.62920189457430953</c:v>
                </c:pt>
                <c:pt idx="1514">
                  <c:v>0.62936379933621434</c:v>
                </c:pt>
                <c:pt idx="1515">
                  <c:v>0.62953879933621437</c:v>
                </c:pt>
                <c:pt idx="1516">
                  <c:v>0.62973998981240475</c:v>
                </c:pt>
                <c:pt idx="1517">
                  <c:v>0.62992808505049525</c:v>
                </c:pt>
                <c:pt idx="1518">
                  <c:v>0.63010070409811425</c:v>
                </c:pt>
                <c:pt idx="1519">
                  <c:v>0.63031379933620957</c:v>
                </c:pt>
                <c:pt idx="1520">
                  <c:v>0.6304983231457334</c:v>
                </c:pt>
                <c:pt idx="1521">
                  <c:v>0.63066975171716189</c:v>
                </c:pt>
                <c:pt idx="1522">
                  <c:v>0.63084356124097141</c:v>
                </c:pt>
                <c:pt idx="1523">
                  <c:v>0.63103046600287616</c:v>
                </c:pt>
                <c:pt idx="1524">
                  <c:v>0.63123284695525717</c:v>
                </c:pt>
                <c:pt idx="1525">
                  <c:v>0.63141618028859048</c:v>
                </c:pt>
                <c:pt idx="1526">
                  <c:v>0.63163165647906672</c:v>
                </c:pt>
                <c:pt idx="1527">
                  <c:v>0.63181975171716187</c:v>
                </c:pt>
                <c:pt idx="1528">
                  <c:v>0.63200784695525714</c:v>
                </c:pt>
                <c:pt idx="1529">
                  <c:v>0.63221141838382855</c:v>
                </c:pt>
                <c:pt idx="1530">
                  <c:v>0.63243284694745716</c:v>
                </c:pt>
                <c:pt idx="1531">
                  <c:v>0.63264594217775239</c:v>
                </c:pt>
                <c:pt idx="1532">
                  <c:v>0.6328495136063238</c:v>
                </c:pt>
                <c:pt idx="1533">
                  <c:v>0.63305903741584768</c:v>
                </c:pt>
                <c:pt idx="1534">
                  <c:v>0.63325427550328572</c:v>
                </c:pt>
                <c:pt idx="1535">
                  <c:v>0.6334542755032857</c:v>
                </c:pt>
                <c:pt idx="1536">
                  <c:v>0.63363284693185706</c:v>
                </c:pt>
                <c:pt idx="1537">
                  <c:v>0.63381856121757141</c:v>
                </c:pt>
                <c:pt idx="1538">
                  <c:v>0.63402332312233334</c:v>
                </c:pt>
                <c:pt idx="1539">
                  <c:v>0.63418284693185711</c:v>
                </c:pt>
                <c:pt idx="1540">
                  <c:v>0.63434237074138089</c:v>
                </c:pt>
                <c:pt idx="1541">
                  <c:v>0.63449713264614283</c:v>
                </c:pt>
                <c:pt idx="1542">
                  <c:v>0.63466022788423804</c:v>
                </c:pt>
                <c:pt idx="1543">
                  <c:v>0.63484237074138095</c:v>
                </c:pt>
                <c:pt idx="1544">
                  <c:v>0.63502689455090477</c:v>
                </c:pt>
                <c:pt idx="1545">
                  <c:v>0.63519118026518573</c:v>
                </c:pt>
                <c:pt idx="1546">
                  <c:v>0.63536498978899525</c:v>
                </c:pt>
                <c:pt idx="1547">
                  <c:v>0.63554832312232856</c:v>
                </c:pt>
                <c:pt idx="1548">
                  <c:v>0.63574951359851906</c:v>
                </c:pt>
                <c:pt idx="1549">
                  <c:v>0.63594118026518576</c:v>
                </c:pt>
                <c:pt idx="1550">
                  <c:v>0.63610070407470953</c:v>
                </c:pt>
                <c:pt idx="1551">
                  <c:v>0.63627213264613813</c:v>
                </c:pt>
                <c:pt idx="1552">
                  <c:v>0.63644832312232857</c:v>
                </c:pt>
                <c:pt idx="1553">
                  <c:v>0.63663284693184763</c:v>
                </c:pt>
                <c:pt idx="1554">
                  <c:v>0.63680427550327623</c:v>
                </c:pt>
                <c:pt idx="1555">
                  <c:v>0.63698046597946667</c:v>
                </c:pt>
                <c:pt idx="1556">
                  <c:v>0.6371649897889905</c:v>
                </c:pt>
                <c:pt idx="1557">
                  <c:v>0.63732213264613335</c:v>
                </c:pt>
                <c:pt idx="1558">
                  <c:v>0.63750189455089523</c:v>
                </c:pt>
                <c:pt idx="1559">
                  <c:v>0.63767808502708567</c:v>
                </c:pt>
                <c:pt idx="1560">
                  <c:v>0.63784713264613335</c:v>
                </c:pt>
                <c:pt idx="1561">
                  <c:v>0.63804237074137138</c:v>
                </c:pt>
                <c:pt idx="1562">
                  <c:v>0.63820070407470475</c:v>
                </c:pt>
                <c:pt idx="1563">
                  <c:v>0.63836379931279996</c:v>
                </c:pt>
                <c:pt idx="1564">
                  <c:v>0.63854594216994287</c:v>
                </c:pt>
                <c:pt idx="1565">
                  <c:v>0.63873522788422854</c:v>
                </c:pt>
                <c:pt idx="1566">
                  <c:v>0.63891498978899042</c:v>
                </c:pt>
                <c:pt idx="1567">
                  <c:v>0.6391042755032762</c:v>
                </c:pt>
                <c:pt idx="1568">
                  <c:v>0.63928879931280003</c:v>
                </c:pt>
                <c:pt idx="1569">
                  <c:v>0.63943760883660949</c:v>
                </c:pt>
                <c:pt idx="1570">
                  <c:v>0.63962689455089528</c:v>
                </c:pt>
                <c:pt idx="1571">
                  <c:v>0.63979118026994286</c:v>
                </c:pt>
                <c:pt idx="1572">
                  <c:v>0.63997570407946669</c:v>
                </c:pt>
                <c:pt idx="1573">
                  <c:v>0.64017808503184759</c:v>
                </c:pt>
                <c:pt idx="1574">
                  <c:v>0.6404018945556571</c:v>
                </c:pt>
                <c:pt idx="1575">
                  <c:v>0.64059118026994288</c:v>
                </c:pt>
                <c:pt idx="1576">
                  <c:v>0.6407757040794666</c:v>
                </c:pt>
                <c:pt idx="1577">
                  <c:v>0.6409768945556571</c:v>
                </c:pt>
                <c:pt idx="1578">
                  <c:v>0.64116975169851431</c:v>
                </c:pt>
                <c:pt idx="1579">
                  <c:v>0.64133403741279993</c:v>
                </c:pt>
                <c:pt idx="1580">
                  <c:v>0.64151737074613335</c:v>
                </c:pt>
                <c:pt idx="1581">
                  <c:v>0.64169594217470471</c:v>
                </c:pt>
                <c:pt idx="1582">
                  <c:v>0.64187808503184762</c:v>
                </c:pt>
                <c:pt idx="1583">
                  <c:v>0.64205665645565713</c:v>
                </c:pt>
                <c:pt idx="1584">
                  <c:v>0.64223165645565716</c:v>
                </c:pt>
                <c:pt idx="1585">
                  <c:v>0.64238522788422858</c:v>
                </c:pt>
                <c:pt idx="1586">
                  <c:v>0.64256022788422851</c:v>
                </c:pt>
                <c:pt idx="1587">
                  <c:v>0.64273284693184762</c:v>
                </c:pt>
                <c:pt idx="1588">
                  <c:v>0.64291618026518094</c:v>
                </c:pt>
                <c:pt idx="1589">
                  <c:v>0.64308284693184758</c:v>
                </c:pt>
                <c:pt idx="1590">
                  <c:v>0.64326141835261907</c:v>
                </c:pt>
                <c:pt idx="1591">
                  <c:v>0.64343284692404767</c:v>
                </c:pt>
                <c:pt idx="1592">
                  <c:v>0.64361618025738099</c:v>
                </c:pt>
                <c:pt idx="1593">
                  <c:v>0.64378403740023815</c:v>
                </c:pt>
                <c:pt idx="1594">
                  <c:v>0.64394832310976191</c:v>
                </c:pt>
                <c:pt idx="1595">
                  <c:v>0.64409951358595241</c:v>
                </c:pt>
                <c:pt idx="1596">
                  <c:v>0.64428284691928572</c:v>
                </c:pt>
                <c:pt idx="1597">
                  <c:v>0.6444518945383334</c:v>
                </c:pt>
                <c:pt idx="1598">
                  <c:v>0.64462689453833333</c:v>
                </c:pt>
                <c:pt idx="1599">
                  <c:v>0.64478403739547618</c:v>
                </c:pt>
                <c:pt idx="1600">
                  <c:v>0.64494713263357151</c:v>
                </c:pt>
                <c:pt idx="1601">
                  <c:v>0.64511498977642856</c:v>
                </c:pt>
                <c:pt idx="1602">
                  <c:v>0.64529118025261911</c:v>
                </c:pt>
                <c:pt idx="1603">
                  <c:v>0.64547808501452386</c:v>
                </c:pt>
                <c:pt idx="1604">
                  <c:v>0.64566856120500005</c:v>
                </c:pt>
                <c:pt idx="1605">
                  <c:v>0.64582332310976198</c:v>
                </c:pt>
                <c:pt idx="1606">
                  <c:v>0.64600189453833334</c:v>
                </c:pt>
                <c:pt idx="1607">
                  <c:v>0.64613998977642861</c:v>
                </c:pt>
                <c:pt idx="1608">
                  <c:v>0.6463137992976381</c:v>
                </c:pt>
                <c:pt idx="1609">
                  <c:v>0.64649951358335234</c:v>
                </c:pt>
                <c:pt idx="1610">
                  <c:v>0.64666260882144755</c:v>
                </c:pt>
                <c:pt idx="1611">
                  <c:v>0.64681260882144287</c:v>
                </c:pt>
                <c:pt idx="1612">
                  <c:v>0.64700665644049049</c:v>
                </c:pt>
                <c:pt idx="1613">
                  <c:v>0.64717570405953817</c:v>
                </c:pt>
                <c:pt idx="1614">
                  <c:v>0.64734594215477625</c:v>
                </c:pt>
                <c:pt idx="1615">
                  <c:v>0.6475221326309667</c:v>
                </c:pt>
                <c:pt idx="1616">
                  <c:v>0.64768998977382386</c:v>
                </c:pt>
                <c:pt idx="1617">
                  <c:v>0.64786379929763338</c:v>
                </c:pt>
                <c:pt idx="1618">
                  <c:v>0.64803165644049054</c:v>
                </c:pt>
                <c:pt idx="1619">
                  <c:v>0.6481995135833476</c:v>
                </c:pt>
                <c:pt idx="1620">
                  <c:v>0.64836975167858579</c:v>
                </c:pt>
                <c:pt idx="1621">
                  <c:v>0.6485221326309667</c:v>
                </c:pt>
                <c:pt idx="1622">
                  <c:v>0.64867570405953812</c:v>
                </c:pt>
                <c:pt idx="1623">
                  <c:v>0.64883879929763333</c:v>
                </c:pt>
                <c:pt idx="1624">
                  <c:v>0.64899832310715722</c:v>
                </c:pt>
                <c:pt idx="1625">
                  <c:v>0.64915546596430007</c:v>
                </c:pt>
                <c:pt idx="1626">
                  <c:v>0.6493507040595381</c:v>
                </c:pt>
                <c:pt idx="1627">
                  <c:v>0.64952927548810957</c:v>
                </c:pt>
                <c:pt idx="1628">
                  <c:v>0.64971141834525237</c:v>
                </c:pt>
                <c:pt idx="1629">
                  <c:v>0.64989951358334763</c:v>
                </c:pt>
                <c:pt idx="1630">
                  <c:v>0.65008046596430002</c:v>
                </c:pt>
                <c:pt idx="1631">
                  <c:v>0.65026141834525242</c:v>
                </c:pt>
                <c:pt idx="1632">
                  <c:v>0.65046260882144291</c:v>
                </c:pt>
                <c:pt idx="1633">
                  <c:v>0.65065784691668094</c:v>
                </c:pt>
                <c:pt idx="1634">
                  <c:v>0.65084237072620477</c:v>
                </c:pt>
                <c:pt idx="1635">
                  <c:v>0.65102332310715716</c:v>
                </c:pt>
                <c:pt idx="1636">
                  <c:v>0.651219751676681</c:v>
                </c:pt>
                <c:pt idx="1637">
                  <c:v>0.65141618024810954</c:v>
                </c:pt>
                <c:pt idx="1638">
                  <c:v>0.65160903737926668</c:v>
                </c:pt>
                <c:pt idx="1639">
                  <c:v>0.65181379928402861</c:v>
                </c:pt>
                <c:pt idx="1640">
                  <c:v>0.65199951356974284</c:v>
                </c:pt>
                <c:pt idx="1641">
                  <c:v>0.6521876088078381</c:v>
                </c:pt>
                <c:pt idx="1642">
                  <c:v>0.65235427547450475</c:v>
                </c:pt>
                <c:pt idx="1643">
                  <c:v>0.65252927547450479</c:v>
                </c:pt>
                <c:pt idx="1644">
                  <c:v>0.65269594214117144</c:v>
                </c:pt>
                <c:pt idx="1645">
                  <c:v>0.65287094214117147</c:v>
                </c:pt>
                <c:pt idx="1646">
                  <c:v>0.6530554659506953</c:v>
                </c:pt>
                <c:pt idx="1647">
                  <c:v>0.65322451356974287</c:v>
                </c:pt>
                <c:pt idx="1648">
                  <c:v>0.65337570404593337</c:v>
                </c:pt>
                <c:pt idx="1649">
                  <c:v>0.65354832309355237</c:v>
                </c:pt>
                <c:pt idx="1650">
                  <c:v>0.65372808498271429</c:v>
                </c:pt>
                <c:pt idx="1651">
                  <c:v>0.65389356117319053</c:v>
                </c:pt>
                <c:pt idx="1652">
                  <c:v>0.65405784688747626</c:v>
                </c:pt>
                <c:pt idx="1653">
                  <c:v>0.65423998974461905</c:v>
                </c:pt>
                <c:pt idx="1654">
                  <c:v>0.65441141831604765</c:v>
                </c:pt>
                <c:pt idx="1655">
                  <c:v>0.65455189450652385</c:v>
                </c:pt>
                <c:pt idx="1656">
                  <c:v>0.6547292754589048</c:v>
                </c:pt>
                <c:pt idx="1657">
                  <c:v>0.65488998974461909</c:v>
                </c:pt>
                <c:pt idx="1658">
                  <c:v>0.65503760879223816</c:v>
                </c:pt>
                <c:pt idx="1659">
                  <c:v>0.65518760879223814</c:v>
                </c:pt>
                <c:pt idx="1660">
                  <c:v>0.65533641831604761</c:v>
                </c:pt>
                <c:pt idx="1661">
                  <c:v>0.65548760879223811</c:v>
                </c:pt>
                <c:pt idx="1662">
                  <c:v>0.65566498974461906</c:v>
                </c:pt>
                <c:pt idx="1663">
                  <c:v>0.6558602278398572</c:v>
                </c:pt>
                <c:pt idx="1664">
                  <c:v>0.65605546593509523</c:v>
                </c:pt>
                <c:pt idx="1665">
                  <c:v>0.65621975164938096</c:v>
                </c:pt>
                <c:pt idx="1666">
                  <c:v>0.65641737069700001</c:v>
                </c:pt>
                <c:pt idx="1667">
                  <c:v>0.65660189450652384</c:v>
                </c:pt>
                <c:pt idx="1668">
                  <c:v>0.65679118022080951</c:v>
                </c:pt>
                <c:pt idx="1669">
                  <c:v>0.65694237069700001</c:v>
                </c:pt>
                <c:pt idx="1670">
                  <c:v>0.65713165641128568</c:v>
                </c:pt>
                <c:pt idx="1671">
                  <c:v>0.65732094212557146</c:v>
                </c:pt>
                <c:pt idx="1672">
                  <c:v>0.65753165641128097</c:v>
                </c:pt>
                <c:pt idx="1673">
                  <c:v>0.65772094212556664</c:v>
                </c:pt>
                <c:pt idx="1674">
                  <c:v>0.6578780849827095</c:v>
                </c:pt>
                <c:pt idx="1675">
                  <c:v>0.65806975117318567</c:v>
                </c:pt>
                <c:pt idx="1676">
                  <c:v>0.65824117974461427</c:v>
                </c:pt>
                <c:pt idx="1677">
                  <c:v>0.65842927498270953</c:v>
                </c:pt>
                <c:pt idx="1678">
                  <c:v>0.65857094164937624</c:v>
                </c:pt>
                <c:pt idx="1679">
                  <c:v>0.65874475117318576</c:v>
                </c:pt>
                <c:pt idx="1680">
                  <c:v>0.65893522736366195</c:v>
                </c:pt>
                <c:pt idx="1681">
                  <c:v>0.65910189403032859</c:v>
                </c:pt>
                <c:pt idx="1682">
                  <c:v>0.65928879879223334</c:v>
                </c:pt>
                <c:pt idx="1683">
                  <c:v>0.6594661797446143</c:v>
                </c:pt>
                <c:pt idx="1684">
                  <c:v>0.65966498926842376</c:v>
                </c:pt>
                <c:pt idx="1685">
                  <c:v>0.65986260830044285</c:v>
                </c:pt>
                <c:pt idx="1686">
                  <c:v>0.66005070353073814</c:v>
                </c:pt>
                <c:pt idx="1687">
                  <c:v>0.66021975112638565</c:v>
                </c:pt>
                <c:pt idx="1688">
                  <c:v>0.66039951302334765</c:v>
                </c:pt>
                <c:pt idx="1689">
                  <c:v>0.66056856064239522</c:v>
                </c:pt>
                <c:pt idx="1690">
                  <c:v>0.66072213207096664</c:v>
                </c:pt>
                <c:pt idx="1691">
                  <c:v>0.66091141778525242</c:v>
                </c:pt>
                <c:pt idx="1692">
                  <c:v>0.66108998921382378</c:v>
                </c:pt>
                <c:pt idx="1693">
                  <c:v>0.66127094159477617</c:v>
                </c:pt>
                <c:pt idx="1694">
                  <c:v>0.66143998921382385</c:v>
                </c:pt>
                <c:pt idx="1695">
                  <c:v>0.66160665579469047</c:v>
                </c:pt>
                <c:pt idx="1696">
                  <c:v>0.66179475103278573</c:v>
                </c:pt>
                <c:pt idx="1697">
                  <c:v>0.661982846270881</c:v>
                </c:pt>
                <c:pt idx="1698">
                  <c:v>0.66214951293754765</c:v>
                </c:pt>
                <c:pt idx="1699">
                  <c:v>0.6623066557946905</c:v>
                </c:pt>
                <c:pt idx="1700">
                  <c:v>0.66248284627088094</c:v>
                </c:pt>
                <c:pt idx="1701">
                  <c:v>0.66264951293754759</c:v>
                </c:pt>
                <c:pt idx="1702">
                  <c:v>0.66283522722326194</c:v>
                </c:pt>
                <c:pt idx="1703">
                  <c:v>0.66300665578689044</c:v>
                </c:pt>
                <c:pt idx="1704">
                  <c:v>0.66318760816784283</c:v>
                </c:pt>
                <c:pt idx="1705">
                  <c:v>0.66337094150117615</c:v>
                </c:pt>
                <c:pt idx="1706">
                  <c:v>0.66352689388212849</c:v>
                </c:pt>
                <c:pt idx="1707">
                  <c:v>0.66370070340593812</c:v>
                </c:pt>
                <c:pt idx="1708">
                  <c:v>0.66385665578689046</c:v>
                </c:pt>
                <c:pt idx="1709">
                  <c:v>0.66402689387432856</c:v>
                </c:pt>
                <c:pt idx="1710">
                  <c:v>0.6641923700648048</c:v>
                </c:pt>
                <c:pt idx="1711">
                  <c:v>0.66434475101718571</c:v>
                </c:pt>
                <c:pt idx="1712">
                  <c:v>0.66452689387432862</c:v>
                </c:pt>
                <c:pt idx="1713">
                  <c:v>0.66468998911242383</c:v>
                </c:pt>
                <c:pt idx="1714">
                  <c:v>0.66485189387432864</c:v>
                </c:pt>
                <c:pt idx="1715">
                  <c:v>0.66503165577909051</c:v>
                </c:pt>
                <c:pt idx="1716">
                  <c:v>0.66520070339813808</c:v>
                </c:pt>
                <c:pt idx="1717">
                  <c:v>0.6653733224457572</c:v>
                </c:pt>
                <c:pt idx="1718">
                  <c:v>0.66557927482670953</c:v>
                </c:pt>
                <c:pt idx="1719">
                  <c:v>0.66577213196956664</c:v>
                </c:pt>
                <c:pt idx="1720">
                  <c:v>0.66594832244575719</c:v>
                </c:pt>
                <c:pt idx="1721">
                  <c:v>0.6661518938743286</c:v>
                </c:pt>
                <c:pt idx="1722">
                  <c:v>0.66632808435051905</c:v>
                </c:pt>
                <c:pt idx="1723">
                  <c:v>0.66651022720766195</c:v>
                </c:pt>
                <c:pt idx="1724">
                  <c:v>0.66667927482670952</c:v>
                </c:pt>
                <c:pt idx="1725">
                  <c:v>0.66685784625528099</c:v>
                </c:pt>
                <c:pt idx="1726">
                  <c:v>0.66701498911242385</c:v>
                </c:pt>
                <c:pt idx="1727">
                  <c:v>0.66721260816004291</c:v>
                </c:pt>
                <c:pt idx="1728">
                  <c:v>0.66738641768385243</c:v>
                </c:pt>
                <c:pt idx="1729">
                  <c:v>0.66756856052149527</c:v>
                </c:pt>
                <c:pt idx="1730">
                  <c:v>0.66774475099768571</c:v>
                </c:pt>
                <c:pt idx="1731">
                  <c:v>0.66789475099768569</c:v>
                </c:pt>
                <c:pt idx="1732">
                  <c:v>0.66807570337863809</c:v>
                </c:pt>
                <c:pt idx="1733">
                  <c:v>0.66822451290244755</c:v>
                </c:pt>
                <c:pt idx="1734">
                  <c:v>0.66838284623578093</c:v>
                </c:pt>
                <c:pt idx="1735">
                  <c:v>0.66856379861673332</c:v>
                </c:pt>
                <c:pt idx="1736">
                  <c:v>0.66873046528339997</c:v>
                </c:pt>
                <c:pt idx="1737">
                  <c:v>0.66888284623578098</c:v>
                </c:pt>
                <c:pt idx="1738">
                  <c:v>0.66906856052149521</c:v>
                </c:pt>
                <c:pt idx="1739">
                  <c:v>0.6692459414714953</c:v>
                </c:pt>
                <c:pt idx="1740">
                  <c:v>0.66939117956673333</c:v>
                </c:pt>
                <c:pt idx="1741">
                  <c:v>0.66955546528101906</c:v>
                </c:pt>
                <c:pt idx="1742">
                  <c:v>0.66970546528101904</c:v>
                </c:pt>
                <c:pt idx="1743">
                  <c:v>0.66987927480482856</c:v>
                </c:pt>
                <c:pt idx="1744">
                  <c:v>0.67005189385244768</c:v>
                </c:pt>
                <c:pt idx="1745">
                  <c:v>0.67023522718578099</c:v>
                </c:pt>
                <c:pt idx="1746">
                  <c:v>0.67041737004292379</c:v>
                </c:pt>
                <c:pt idx="1747">
                  <c:v>0.67059832242387618</c:v>
                </c:pt>
                <c:pt idx="1748">
                  <c:v>0.67075308432863812</c:v>
                </c:pt>
                <c:pt idx="1749">
                  <c:v>0.67090070337625718</c:v>
                </c:pt>
                <c:pt idx="1750">
                  <c:v>0.6710947509953048</c:v>
                </c:pt>
                <c:pt idx="1751">
                  <c:v>0.67126617956647627</c:v>
                </c:pt>
                <c:pt idx="1752">
                  <c:v>0.67142927480457149</c:v>
                </c:pt>
                <c:pt idx="1753">
                  <c:v>0.67161141766171428</c:v>
                </c:pt>
                <c:pt idx="1754">
                  <c:v>0.67176260813790478</c:v>
                </c:pt>
                <c:pt idx="1755">
                  <c:v>0.67192213194742856</c:v>
                </c:pt>
                <c:pt idx="1756">
                  <c:v>0.67209832242361911</c:v>
                </c:pt>
                <c:pt idx="1757">
                  <c:v>0.67227332242361904</c:v>
                </c:pt>
                <c:pt idx="1758">
                  <c:v>0.6724411795664762</c:v>
                </c:pt>
                <c:pt idx="1759">
                  <c:v>0.67259356051885721</c:v>
                </c:pt>
                <c:pt idx="1760">
                  <c:v>0.67277689385219053</c:v>
                </c:pt>
                <c:pt idx="1761">
                  <c:v>0.67296856051885723</c:v>
                </c:pt>
                <c:pt idx="1762">
                  <c:v>0.67313641766171428</c:v>
                </c:pt>
                <c:pt idx="1763">
                  <c:v>0.67331498909028575</c:v>
                </c:pt>
                <c:pt idx="1764">
                  <c:v>0.67346856051885717</c:v>
                </c:pt>
                <c:pt idx="1765">
                  <c:v>0.67362213193790477</c:v>
                </c:pt>
                <c:pt idx="1766">
                  <c:v>0.67381022717599992</c:v>
                </c:pt>
                <c:pt idx="1767">
                  <c:v>0.67398879860457139</c:v>
                </c:pt>
                <c:pt idx="1768">
                  <c:v>0.6741816557474285</c:v>
                </c:pt>
                <c:pt idx="1769">
                  <c:v>0.67436498908076192</c:v>
                </c:pt>
                <c:pt idx="1770">
                  <c:v>0.67453998908076185</c:v>
                </c:pt>
                <c:pt idx="1771">
                  <c:v>0.6746971319379047</c:v>
                </c:pt>
                <c:pt idx="1772">
                  <c:v>0.67490070336647612</c:v>
                </c:pt>
                <c:pt idx="1773">
                  <c:v>0.67507213193790472</c:v>
                </c:pt>
                <c:pt idx="1774">
                  <c:v>0.67522689384266665</c:v>
                </c:pt>
                <c:pt idx="1775">
                  <c:v>0.6753995128855238</c:v>
                </c:pt>
                <c:pt idx="1776">
                  <c:v>0.67558403669028566</c:v>
                </c:pt>
                <c:pt idx="1777">
                  <c:v>0.67574832240457139</c:v>
                </c:pt>
                <c:pt idx="1778">
                  <c:v>0.67588165573790471</c:v>
                </c:pt>
                <c:pt idx="1779">
                  <c:v>0.67605546525695237</c:v>
                </c:pt>
                <c:pt idx="1780">
                  <c:v>0.67622332239980953</c:v>
                </c:pt>
                <c:pt idx="1781">
                  <c:v>0.67639475097123813</c:v>
                </c:pt>
                <c:pt idx="1782">
                  <c:v>0.67655903668552375</c:v>
                </c:pt>
                <c:pt idx="1783">
                  <c:v>0.67671617954266661</c:v>
                </c:pt>
                <c:pt idx="1784">
                  <c:v>0.6768995128045715</c:v>
                </c:pt>
                <c:pt idx="1785">
                  <c:v>0.6770614175664762</c:v>
                </c:pt>
                <c:pt idx="1786">
                  <c:v>0.67723760804266664</c:v>
                </c:pt>
                <c:pt idx="1787">
                  <c:v>0.67739475089980949</c:v>
                </c:pt>
                <c:pt idx="1788">
                  <c:v>0.67757332232838097</c:v>
                </c:pt>
                <c:pt idx="1789">
                  <c:v>0.67774236994742865</c:v>
                </c:pt>
                <c:pt idx="1790">
                  <c:v>0.6779102270902857</c:v>
                </c:pt>
                <c:pt idx="1791">
                  <c:v>0.67807451280219044</c:v>
                </c:pt>
                <c:pt idx="1792">
                  <c:v>0.67828641756409525</c:v>
                </c:pt>
                <c:pt idx="1793">
                  <c:v>0.6784637985164762</c:v>
                </c:pt>
                <c:pt idx="1794">
                  <c:v>0.67865070327838095</c:v>
                </c:pt>
                <c:pt idx="1795">
                  <c:v>0.67883046518314283</c:v>
                </c:pt>
                <c:pt idx="1796">
                  <c:v>0.67903165565933332</c:v>
                </c:pt>
                <c:pt idx="1797">
                  <c:v>0.67919236992164289</c:v>
                </c:pt>
                <c:pt idx="1798">
                  <c:v>0.6793614175404048</c:v>
                </c:pt>
                <c:pt idx="1799">
                  <c:v>0.67955070325469047</c:v>
                </c:pt>
                <c:pt idx="1800">
                  <c:v>0.67972689373088091</c:v>
                </c:pt>
                <c:pt idx="1801">
                  <c:v>0.67989832230230951</c:v>
                </c:pt>
                <c:pt idx="1802">
                  <c:v>0.6800387984927857</c:v>
                </c:pt>
                <c:pt idx="1803">
                  <c:v>0.680226893715281</c:v>
                </c:pt>
                <c:pt idx="1804">
                  <c:v>0.68041260800099523</c:v>
                </c:pt>
                <c:pt idx="1805">
                  <c:v>0.68058760800073337</c:v>
                </c:pt>
                <c:pt idx="1806">
                  <c:v>0.68074713181025714</c:v>
                </c:pt>
                <c:pt idx="1807">
                  <c:v>0.68089475085027618</c:v>
                </c:pt>
                <c:pt idx="1808">
                  <c:v>0.68107689369676194</c:v>
                </c:pt>
                <c:pt idx="1809">
                  <c:v>0.68124356034913813</c:v>
                </c:pt>
                <c:pt idx="1810">
                  <c:v>0.68142927463485237</c:v>
                </c:pt>
                <c:pt idx="1811">
                  <c:v>0.68161022701579999</c:v>
                </c:pt>
                <c:pt idx="1812">
                  <c:v>0.68179356034907623</c:v>
                </c:pt>
                <c:pt idx="1813">
                  <c:v>0.68194713177764288</c:v>
                </c:pt>
                <c:pt idx="1814">
                  <c:v>0.68211498892049993</c:v>
                </c:pt>
                <c:pt idx="1815">
                  <c:v>0.68228165558716669</c:v>
                </c:pt>
                <c:pt idx="1816">
                  <c:v>0.68245427463478103</c:v>
                </c:pt>
                <c:pt idx="1817">
                  <c:v>0.68261498892049521</c:v>
                </c:pt>
                <c:pt idx="1818">
                  <c:v>0.68279832223390002</c:v>
                </c:pt>
                <c:pt idx="1819">
                  <c:v>0.68298998889580476</c:v>
                </c:pt>
                <c:pt idx="1820">
                  <c:v>0.6831709412767476</c:v>
                </c:pt>
                <c:pt idx="1821">
                  <c:v>0.68333998889531422</c:v>
                </c:pt>
                <c:pt idx="1822">
                  <c:v>0.6835554650857858</c:v>
                </c:pt>
                <c:pt idx="1823">
                  <c:v>0.6837149888953048</c:v>
                </c:pt>
                <c:pt idx="1824">
                  <c:v>0.68390665556197139</c:v>
                </c:pt>
                <c:pt idx="1825">
                  <c:v>0.68406498889530476</c:v>
                </c:pt>
                <c:pt idx="1826">
                  <c:v>0.68424832222625709</c:v>
                </c:pt>
                <c:pt idx="1827">
                  <c:v>0.68442451269958571</c:v>
                </c:pt>
                <c:pt idx="1828">
                  <c:v>0.6845852269853</c:v>
                </c:pt>
                <c:pt idx="1829">
                  <c:v>0.68476141746148578</c:v>
                </c:pt>
                <c:pt idx="1830">
                  <c:v>0.68493284603290949</c:v>
                </c:pt>
                <c:pt idx="1831">
                  <c:v>0.6851149888900524</c:v>
                </c:pt>
                <c:pt idx="1832">
                  <c:v>0.68527451269957618</c:v>
                </c:pt>
                <c:pt idx="1833">
                  <c:v>0.68544951269957621</c:v>
                </c:pt>
                <c:pt idx="1834">
                  <c:v>0.68562689365195717</c:v>
                </c:pt>
                <c:pt idx="1835">
                  <c:v>0.68580784603290001</c:v>
                </c:pt>
                <c:pt idx="1836">
                  <c:v>0.68599356031860947</c:v>
                </c:pt>
                <c:pt idx="1837">
                  <c:v>0.68614475079477621</c:v>
                </c:pt>
                <c:pt idx="1838">
                  <c:v>0.68632808412809532</c:v>
                </c:pt>
                <c:pt idx="1839">
                  <c:v>0.68649475079476197</c:v>
                </c:pt>
                <c:pt idx="1840">
                  <c:v>0.68669594127046663</c:v>
                </c:pt>
                <c:pt idx="1841">
                  <c:v>0.68687927460379994</c:v>
                </c:pt>
                <c:pt idx="1842">
                  <c:v>0.68705070317521899</c:v>
                </c:pt>
                <c:pt idx="1843">
                  <c:v>0.68722808412759051</c:v>
                </c:pt>
                <c:pt idx="1844">
                  <c:v>0.68738998888949532</c:v>
                </c:pt>
                <c:pt idx="1845">
                  <c:v>0.68757094126949525</c:v>
                </c:pt>
                <c:pt idx="1846">
                  <c:v>0.68773046507074287</c:v>
                </c:pt>
                <c:pt idx="1847">
                  <c:v>0.68791022697550475</c:v>
                </c:pt>
                <c:pt idx="1848">
                  <c:v>0.68809475078502857</c:v>
                </c:pt>
                <c:pt idx="1849">
                  <c:v>0.68827451268199047</c:v>
                </c:pt>
                <c:pt idx="1850">
                  <c:v>0.68846141744389522</c:v>
                </c:pt>
                <c:pt idx="1851">
                  <c:v>0.68862332220553812</c:v>
                </c:pt>
                <c:pt idx="1852">
                  <c:v>0.68878165553080961</c:v>
                </c:pt>
                <c:pt idx="1853">
                  <c:v>0.6889518936260477</c:v>
                </c:pt>
                <c:pt idx="1854">
                  <c:v>0.68911498886414291</c:v>
                </c:pt>
                <c:pt idx="1855">
                  <c:v>0.68930665553080961</c:v>
                </c:pt>
                <c:pt idx="1856">
                  <c:v>0.68947570314205708</c:v>
                </c:pt>
                <c:pt idx="1857">
                  <c:v>0.68967451266586666</c:v>
                </c:pt>
                <c:pt idx="1858">
                  <c:v>0.68986736980092389</c:v>
                </c:pt>
                <c:pt idx="1859">
                  <c:v>0.69001736980092387</c:v>
                </c:pt>
                <c:pt idx="1860">
                  <c:v>0.6901923698009238</c:v>
                </c:pt>
                <c:pt idx="1861">
                  <c:v>0.69036141741997148</c:v>
                </c:pt>
                <c:pt idx="1862">
                  <c:v>0.69052451265806669</c:v>
                </c:pt>
                <c:pt idx="1863">
                  <c:v>0.69068879834895236</c:v>
                </c:pt>
                <c:pt idx="1864">
                  <c:v>0.6908637983489524</c:v>
                </c:pt>
                <c:pt idx="1865">
                  <c:v>0.69103165549180945</c:v>
                </c:pt>
                <c:pt idx="1866">
                  <c:v>0.69121736977752379</c:v>
                </c:pt>
                <c:pt idx="1867">
                  <c:v>0.69139594116709524</c:v>
                </c:pt>
                <c:pt idx="1868">
                  <c:v>0.69159236969172377</c:v>
                </c:pt>
                <c:pt idx="1869">
                  <c:v>0.69178046492981426</c:v>
                </c:pt>
                <c:pt idx="1870">
                  <c:v>0.69193998873933815</c:v>
                </c:pt>
                <c:pt idx="1871">
                  <c:v>0.69212451254886198</c:v>
                </c:pt>
                <c:pt idx="1872">
                  <c:v>0.6922852268189762</c:v>
                </c:pt>
                <c:pt idx="1873">
                  <c:v>0.6924768934829143</c:v>
                </c:pt>
                <c:pt idx="1874">
                  <c:v>0.69263998871315235</c:v>
                </c:pt>
                <c:pt idx="1875">
                  <c:v>0.69282451251315236</c:v>
                </c:pt>
                <c:pt idx="1876">
                  <c:v>0.69301498870362854</c:v>
                </c:pt>
                <c:pt idx="1877">
                  <c:v>0.69319356013220002</c:v>
                </c:pt>
                <c:pt idx="1878">
                  <c:v>0.69338046440605239</c:v>
                </c:pt>
                <c:pt idx="1879">
                  <c:v>0.69356379772986188</c:v>
                </c:pt>
                <c:pt idx="1880">
                  <c:v>0.69375427345843332</c:v>
                </c:pt>
                <c:pt idx="1881">
                  <c:v>0.69392808290899044</c:v>
                </c:pt>
                <c:pt idx="1882">
                  <c:v>0.69411379664232375</c:v>
                </c:pt>
                <c:pt idx="1883">
                  <c:v>0.69428879664232379</c:v>
                </c:pt>
                <c:pt idx="1884">
                  <c:v>0.69446022519868567</c:v>
                </c:pt>
                <c:pt idx="1885">
                  <c:v>0.69464117755029053</c:v>
                </c:pt>
                <c:pt idx="1886">
                  <c:v>0.69480308226457621</c:v>
                </c:pt>
                <c:pt idx="1887">
                  <c:v>0.69498044741141429</c:v>
                </c:pt>
                <c:pt idx="1888">
                  <c:v>0.69518399934474762</c:v>
                </c:pt>
                <c:pt idx="1889">
                  <c:v>0.69537201368284285</c:v>
                </c:pt>
                <c:pt idx="1890">
                  <c:v>0.69553268025903336</c:v>
                </c:pt>
                <c:pt idx="1891">
                  <c:v>0.69571243860189047</c:v>
                </c:pt>
                <c:pt idx="1892">
                  <c:v>0.6958933887066524</c:v>
                </c:pt>
                <c:pt idx="1893">
                  <c:v>0.69608386489712859</c:v>
                </c:pt>
                <c:pt idx="1894">
                  <c:v>0.69625291251591426</c:v>
                </c:pt>
                <c:pt idx="1895">
                  <c:v>0.69642434108708096</c:v>
                </c:pt>
                <c:pt idx="1896">
                  <c:v>0.69659934108708099</c:v>
                </c:pt>
                <c:pt idx="1897">
                  <c:v>0.69674815061089046</c:v>
                </c:pt>
                <c:pt idx="1898">
                  <c:v>0.69690053155374754</c:v>
                </c:pt>
                <c:pt idx="1899">
                  <c:v>0.69705767439629995</c:v>
                </c:pt>
                <c:pt idx="1900">
                  <c:v>0.69724457915032378</c:v>
                </c:pt>
                <c:pt idx="1901">
                  <c:v>0.69743267438841905</c:v>
                </c:pt>
                <c:pt idx="1902">
                  <c:v>0.69759934105430477</c:v>
                </c:pt>
                <c:pt idx="1903">
                  <c:v>0.69779457914478094</c:v>
                </c:pt>
                <c:pt idx="1904">
                  <c:v>0.69796957914243807</c:v>
                </c:pt>
                <c:pt idx="1905">
                  <c:v>0.69814696009481902</c:v>
                </c:pt>
                <c:pt idx="1906">
                  <c:v>0.69831719819005711</c:v>
                </c:pt>
                <c:pt idx="1907">
                  <c:v>0.69852434104719996</c:v>
                </c:pt>
                <c:pt idx="1908">
                  <c:v>0.69870053149481903</c:v>
                </c:pt>
                <c:pt idx="1909">
                  <c:v>0.69887791244719999</c:v>
                </c:pt>
                <c:pt idx="1910">
                  <c:v>0.69904219816148572</c:v>
                </c:pt>
                <c:pt idx="1911">
                  <c:v>0.69921481720408096</c:v>
                </c:pt>
                <c:pt idx="1912">
                  <c:v>0.69939696006122387</c:v>
                </c:pt>
                <c:pt idx="1913">
                  <c:v>0.69957910291836667</c:v>
                </c:pt>
                <c:pt idx="1914">
                  <c:v>0.69974815053740469</c:v>
                </c:pt>
                <c:pt idx="1915">
                  <c:v>0.69990648387073806</c:v>
                </c:pt>
                <c:pt idx="1916">
                  <c:v>0.70007315053662378</c:v>
                </c:pt>
                <c:pt idx="1917">
                  <c:v>0.70022315053662387</c:v>
                </c:pt>
                <c:pt idx="1918">
                  <c:v>0.70041362672710006</c:v>
                </c:pt>
                <c:pt idx="1919">
                  <c:v>0.70058743625090958</c:v>
                </c:pt>
                <c:pt idx="1920">
                  <c:v>0.70075648386995715</c:v>
                </c:pt>
                <c:pt idx="1921">
                  <c:v>0.70091957910727143</c:v>
                </c:pt>
                <c:pt idx="1922">
                  <c:v>0.70110053148774754</c:v>
                </c:pt>
                <c:pt idx="1923">
                  <c:v>0.70129815053536659</c:v>
                </c:pt>
                <c:pt idx="1924">
                  <c:v>0.70146957902107621</c:v>
                </c:pt>
                <c:pt idx="1925">
                  <c:v>0.70163148283536192</c:v>
                </c:pt>
                <c:pt idx="1926">
                  <c:v>0.70180410186392861</c:v>
                </c:pt>
                <c:pt idx="1927">
                  <c:v>0.70200053026869047</c:v>
                </c:pt>
                <c:pt idx="1928">
                  <c:v>0.70215291122106671</c:v>
                </c:pt>
                <c:pt idx="1929">
                  <c:v>0.70232433979249043</c:v>
                </c:pt>
                <c:pt idx="1930">
                  <c:v>0.7025005302686762</c:v>
                </c:pt>
                <c:pt idx="1931">
                  <c:v>0.70267791122105716</c:v>
                </c:pt>
                <c:pt idx="1932">
                  <c:v>0.70285053026867139</c:v>
                </c:pt>
                <c:pt idx="1933">
                  <c:v>0.70303505407819045</c:v>
                </c:pt>
                <c:pt idx="1934">
                  <c:v>0.70323029217340949</c:v>
                </c:pt>
                <c:pt idx="1935">
                  <c:v>0.70340529217340475</c:v>
                </c:pt>
                <c:pt idx="1936">
                  <c:v>0.70357076835433807</c:v>
                </c:pt>
                <c:pt idx="1937">
                  <c:v>0.70375053025909051</c:v>
                </c:pt>
                <c:pt idx="1938">
                  <c:v>0.70395410168765715</c:v>
                </c:pt>
                <c:pt idx="1939">
                  <c:v>0.70412910168765241</c:v>
                </c:pt>
                <c:pt idx="1940">
                  <c:v>0.70431124454479521</c:v>
                </c:pt>
                <c:pt idx="1941">
                  <c:v>0.70449338740193335</c:v>
                </c:pt>
                <c:pt idx="1942">
                  <c:v>0.70467791121145706</c:v>
                </c:pt>
                <c:pt idx="1943">
                  <c:v>0.70486243502049994</c:v>
                </c:pt>
                <c:pt idx="1944">
                  <c:v>0.7050362445442715</c:v>
                </c:pt>
                <c:pt idx="1945">
                  <c:v>0.7052088635918905</c:v>
                </c:pt>
                <c:pt idx="1946">
                  <c:v>0.70538981597283812</c:v>
                </c:pt>
                <c:pt idx="1947">
                  <c:v>0.70555529216253332</c:v>
                </c:pt>
                <c:pt idx="1948">
                  <c:v>0.70573267311489052</c:v>
                </c:pt>
                <c:pt idx="1949">
                  <c:v>0.70590648263789046</c:v>
                </c:pt>
                <c:pt idx="1950">
                  <c:v>0.70610648263232856</c:v>
                </c:pt>
                <c:pt idx="1951">
                  <c:v>0.70629814929886192</c:v>
                </c:pt>
                <c:pt idx="1952">
                  <c:v>0.70648862548932378</c:v>
                </c:pt>
                <c:pt idx="1953">
                  <c:v>0.70665767310836192</c:v>
                </c:pt>
                <c:pt idx="1954">
                  <c:v>0.70684814929879525</c:v>
                </c:pt>
                <c:pt idx="1955">
                  <c:v>0.70705410167973803</c:v>
                </c:pt>
                <c:pt idx="1956">
                  <c:v>0.70723148263184288</c:v>
                </c:pt>
                <c:pt idx="1957">
                  <c:v>0.70741362548846187</c:v>
                </c:pt>
                <c:pt idx="1958">
                  <c:v>0.70757553025035236</c:v>
                </c:pt>
                <c:pt idx="1959">
                  <c:v>0.70777433977415238</c:v>
                </c:pt>
                <c:pt idx="1960">
                  <c:v>0.70798148263050953</c:v>
                </c:pt>
                <c:pt idx="1961">
                  <c:v>0.70818624453526191</c:v>
                </c:pt>
                <c:pt idx="1962">
                  <c:v>0.70838029215429532</c:v>
                </c:pt>
                <c:pt idx="1963">
                  <c:v>0.70856600644000478</c:v>
                </c:pt>
                <c:pt idx="1964">
                  <c:v>0.70874219691618567</c:v>
                </c:pt>
                <c:pt idx="1965">
                  <c:v>0.70895172072570478</c:v>
                </c:pt>
                <c:pt idx="1966">
                  <c:v>0.70911005405511429</c:v>
                </c:pt>
                <c:pt idx="1967">
                  <c:v>0.70929338737320469</c:v>
                </c:pt>
                <c:pt idx="1968">
                  <c:v>0.70947076832558564</c:v>
                </c:pt>
                <c:pt idx="1969">
                  <c:v>0.70966362546843331</c:v>
                </c:pt>
                <c:pt idx="1970">
                  <c:v>0.70986243499171897</c:v>
                </c:pt>
                <c:pt idx="1971">
                  <c:v>0.71005410165838101</c:v>
                </c:pt>
                <c:pt idx="1972">
                  <c:v>0.7102231492774238</c:v>
                </c:pt>
                <c:pt idx="1973">
                  <c:v>0.71040529213456194</c:v>
                </c:pt>
                <c:pt idx="1974">
                  <c:v>0.71061362546633333</c:v>
                </c:pt>
                <c:pt idx="1975">
                  <c:v>0.71080291117057137</c:v>
                </c:pt>
                <c:pt idx="1976">
                  <c:v>0.71097791116765718</c:v>
                </c:pt>
                <c:pt idx="1977">
                  <c:v>0.71118624447812384</c:v>
                </c:pt>
                <c:pt idx="1978">
                  <c:v>0.71138624447812382</c:v>
                </c:pt>
                <c:pt idx="1979">
                  <c:v>0.71164338733526189</c:v>
                </c:pt>
                <c:pt idx="1980">
                  <c:v>0.71183386352097144</c:v>
                </c:pt>
                <c:pt idx="1981">
                  <c:v>0.71202672066335237</c:v>
                </c:pt>
                <c:pt idx="1982">
                  <c:v>0.71219576828239517</c:v>
                </c:pt>
                <c:pt idx="1983">
                  <c:v>0.71242791113952852</c:v>
                </c:pt>
                <c:pt idx="1984">
                  <c:v>0.7126457682787285</c:v>
                </c:pt>
                <c:pt idx="1985">
                  <c:v>0.71283981589621426</c:v>
                </c:pt>
                <c:pt idx="1986">
                  <c:v>0.71302433970573331</c:v>
                </c:pt>
                <c:pt idx="1987">
                  <c:v>0.71322553018191914</c:v>
                </c:pt>
                <c:pt idx="1988">
                  <c:v>0.71341243494382389</c:v>
                </c:pt>
                <c:pt idx="1989">
                  <c:v>0.71360886351239516</c:v>
                </c:pt>
                <c:pt idx="1990">
                  <c:v>0.71378624446477146</c:v>
                </c:pt>
                <c:pt idx="1991">
                  <c:v>0.71396481589333816</c:v>
                </c:pt>
                <c:pt idx="1992">
                  <c:v>0.71415172065522858</c:v>
                </c:pt>
                <c:pt idx="1993">
                  <c:v>0.71431600636950954</c:v>
                </c:pt>
                <c:pt idx="1994">
                  <c:v>0.71450886351236664</c:v>
                </c:pt>
                <c:pt idx="1995">
                  <c:v>0.71471243494093806</c:v>
                </c:pt>
                <c:pt idx="1996">
                  <c:v>0.71495648255996669</c:v>
                </c:pt>
                <c:pt idx="1997">
                  <c:v>0.71513624446472857</c:v>
                </c:pt>
                <c:pt idx="1998">
                  <c:v>0.71532553017900002</c:v>
                </c:pt>
                <c:pt idx="1999">
                  <c:v>0.71552195875042379</c:v>
                </c:pt>
                <c:pt idx="2000">
                  <c:v>0.7156910063689238</c:v>
                </c:pt>
                <c:pt idx="2001">
                  <c:v>0.71585172065437619</c:v>
                </c:pt>
                <c:pt idx="2002">
                  <c:v>0.7160243397019953</c:v>
                </c:pt>
                <c:pt idx="2003">
                  <c:v>0.71619695874960954</c:v>
                </c:pt>
                <c:pt idx="2004">
                  <c:v>0.71641243494008089</c:v>
                </c:pt>
                <c:pt idx="2005">
                  <c:v>0.71659933970194278</c:v>
                </c:pt>
                <c:pt idx="2006">
                  <c:v>0.71676719684453338</c:v>
                </c:pt>
                <c:pt idx="2007">
                  <c:v>0.7169421968445191</c:v>
                </c:pt>
                <c:pt idx="2008">
                  <c:v>0.71714814922544756</c:v>
                </c:pt>
                <c:pt idx="2009">
                  <c:v>0.7173279111302</c:v>
                </c:pt>
                <c:pt idx="2010">
                  <c:v>0.71753624446353337</c:v>
                </c:pt>
                <c:pt idx="2011">
                  <c:v>0.71773862541590949</c:v>
                </c:pt>
                <c:pt idx="2012">
                  <c:v>0.71794100636828573</c:v>
                </c:pt>
                <c:pt idx="2013">
                  <c:v>0.71811719684447139</c:v>
                </c:pt>
                <c:pt idx="2014">
                  <c:v>0.71827553017779999</c:v>
                </c:pt>
                <c:pt idx="2015">
                  <c:v>0.71842076827225243</c:v>
                </c:pt>
                <c:pt idx="2016">
                  <c:v>0.7185898158913</c:v>
                </c:pt>
                <c:pt idx="2017">
                  <c:v>0.7187695777960571</c:v>
                </c:pt>
                <c:pt idx="2018">
                  <c:v>0.71897553017415239</c:v>
                </c:pt>
                <c:pt idx="2019">
                  <c:v>0.71913386350721897</c:v>
                </c:pt>
                <c:pt idx="2020">
                  <c:v>0.71931481588817137</c:v>
                </c:pt>
                <c:pt idx="2021">
                  <c:v>0.71947791112625714</c:v>
                </c:pt>
                <c:pt idx="2022">
                  <c:v>0.71968743493525245</c:v>
                </c:pt>
                <c:pt idx="2023">
                  <c:v>0.71990053017334765</c:v>
                </c:pt>
                <c:pt idx="2024">
                  <c:v>0.72010410160191429</c:v>
                </c:pt>
                <c:pt idx="2025">
                  <c:v>0.72029695874475719</c:v>
                </c:pt>
                <c:pt idx="2026">
                  <c:v>0.72048743493522382</c:v>
                </c:pt>
                <c:pt idx="2027">
                  <c:v>0.72067195874464762</c:v>
                </c:pt>
                <c:pt idx="2028">
                  <c:v>0.72084576826845248</c:v>
                </c:pt>
                <c:pt idx="2029">
                  <c:v>0.72104695872930957</c:v>
                </c:pt>
                <c:pt idx="2030">
                  <c:v>0.72126957777594769</c:v>
                </c:pt>
                <c:pt idx="2031">
                  <c:v>0.72148505396642382</c:v>
                </c:pt>
                <c:pt idx="2032">
                  <c:v>0.7216767206330762</c:v>
                </c:pt>
                <c:pt idx="2033">
                  <c:v>0.72189100634473813</c:v>
                </c:pt>
                <c:pt idx="2034">
                  <c:v>0.7221041015826476</c:v>
                </c:pt>
                <c:pt idx="2035">
                  <c:v>0.72230410158263336</c:v>
                </c:pt>
                <c:pt idx="2036">
                  <c:v>0.72252791110539527</c:v>
                </c:pt>
                <c:pt idx="2037">
                  <c:v>0.72276600634348565</c:v>
                </c:pt>
                <c:pt idx="2038">
                  <c:v>0.72297553015298099</c:v>
                </c:pt>
                <c:pt idx="2039">
                  <c:v>0.72315172062916189</c:v>
                </c:pt>
                <c:pt idx="2040">
                  <c:v>0.72336124443866667</c:v>
                </c:pt>
                <c:pt idx="2041">
                  <c:v>0.72355648253385718</c:v>
                </c:pt>
                <c:pt idx="2042">
                  <c:v>0.72378505396178572</c:v>
                </c:pt>
                <c:pt idx="2043">
                  <c:v>0.72398862539034281</c:v>
                </c:pt>
                <c:pt idx="2044">
                  <c:v>0.72417433967604283</c:v>
                </c:pt>
                <c:pt idx="2045">
                  <c:v>0.72437195872366189</c:v>
                </c:pt>
                <c:pt idx="2046">
                  <c:v>0.72455291110459052</c:v>
                </c:pt>
                <c:pt idx="2047">
                  <c:v>0.72471719681886193</c:v>
                </c:pt>
                <c:pt idx="2048">
                  <c:v>0.72490172062758096</c:v>
                </c:pt>
                <c:pt idx="2049">
                  <c:v>0.72510291110376668</c:v>
                </c:pt>
                <c:pt idx="2050">
                  <c:v>0.7252755301513667</c:v>
                </c:pt>
                <c:pt idx="2051">
                  <c:v>0.7254541015799143</c:v>
                </c:pt>
                <c:pt idx="2052">
                  <c:v>0.72560648253229532</c:v>
                </c:pt>
                <c:pt idx="2053">
                  <c:v>0.72575767300847616</c:v>
                </c:pt>
                <c:pt idx="2054">
                  <c:v>0.72591957777034766</c:v>
                </c:pt>
                <c:pt idx="2055">
                  <c:v>0.72606005396078577</c:v>
                </c:pt>
                <c:pt idx="2056">
                  <c:v>0.72624457775219053</c:v>
                </c:pt>
                <c:pt idx="2057">
                  <c:v>0.7264112444036096</c:v>
                </c:pt>
                <c:pt idx="2058">
                  <c:v>0.72658624440359998</c:v>
                </c:pt>
                <c:pt idx="2059">
                  <c:v>0.72674576821310954</c:v>
                </c:pt>
                <c:pt idx="2060">
                  <c:v>0.72690410154641905</c:v>
                </c:pt>
                <c:pt idx="2061">
                  <c:v>0.72707195868926189</c:v>
                </c:pt>
                <c:pt idx="2062">
                  <c:v>0.72725886344637147</c:v>
                </c:pt>
                <c:pt idx="2063">
                  <c:v>0.72741957773206189</c:v>
                </c:pt>
                <c:pt idx="2064">
                  <c:v>0.72760410066262382</c:v>
                </c:pt>
                <c:pt idx="2065">
                  <c:v>0.7277826720911571</c:v>
                </c:pt>
                <c:pt idx="2066">
                  <c:v>0.72795886256731901</c:v>
                </c:pt>
                <c:pt idx="2067">
                  <c:v>0.72811719590061907</c:v>
                </c:pt>
                <c:pt idx="2068">
                  <c:v>0.7283005292336715</c:v>
                </c:pt>
                <c:pt idx="2069">
                  <c:v>0.72850052923364295</c:v>
                </c:pt>
                <c:pt idx="2070">
                  <c:v>0.72868505304169517</c:v>
                </c:pt>
                <c:pt idx="2071">
                  <c:v>0.72887552923214283</c:v>
                </c:pt>
                <c:pt idx="2072">
                  <c:v>0.72904695780356188</c:v>
                </c:pt>
                <c:pt idx="2073">
                  <c:v>0.72920529113593813</c:v>
                </c:pt>
                <c:pt idx="2074">
                  <c:v>0.72938624351688097</c:v>
                </c:pt>
                <c:pt idx="2075">
                  <c:v>0.72957791018350471</c:v>
                </c:pt>
                <c:pt idx="2076">
                  <c:v>0.72975886256440947</c:v>
                </c:pt>
                <c:pt idx="2077">
                  <c:v>0.72992671969485234</c:v>
                </c:pt>
                <c:pt idx="2078">
                  <c:v>0.73008862445664757</c:v>
                </c:pt>
                <c:pt idx="2079">
                  <c:v>0.73025052921807143</c:v>
                </c:pt>
                <c:pt idx="2080">
                  <c:v>0.73042433874091905</c:v>
                </c:pt>
                <c:pt idx="2081">
                  <c:v>0.73058981493138098</c:v>
                </c:pt>
                <c:pt idx="2082">
                  <c:v>0.7307660054051428</c:v>
                </c:pt>
                <c:pt idx="2083">
                  <c:v>0.73094338635749523</c:v>
                </c:pt>
                <c:pt idx="2084">
                  <c:v>0.73111838635747628</c:v>
                </c:pt>
                <c:pt idx="2085">
                  <c:v>0.7312921958812667</c:v>
                </c:pt>
                <c:pt idx="2086">
                  <c:v>0.73147433873840473</c:v>
                </c:pt>
                <c:pt idx="2087">
                  <c:v>0.73164219588125712</c:v>
                </c:pt>
                <c:pt idx="2088">
                  <c:v>0.73184457671589997</c:v>
                </c:pt>
                <c:pt idx="2089">
                  <c:v>0.7320314814768285</c:v>
                </c:pt>
                <c:pt idx="2090">
                  <c:v>0.73220648147677625</c:v>
                </c:pt>
                <c:pt idx="2091">
                  <c:v>0.73235410052437144</c:v>
                </c:pt>
                <c:pt idx="2092">
                  <c:v>0.73253624338150003</c:v>
                </c:pt>
                <c:pt idx="2093">
                  <c:v>0.73270171957155239</c:v>
                </c:pt>
                <c:pt idx="2094">
                  <c:v>0.73287076719059996</c:v>
                </c:pt>
                <c:pt idx="2095">
                  <c:v>0.73306838623821424</c:v>
                </c:pt>
                <c:pt idx="2096">
                  <c:v>0.73325291004773341</c:v>
                </c:pt>
                <c:pt idx="2097">
                  <c:v>0.73343981480914766</c:v>
                </c:pt>
                <c:pt idx="2098">
                  <c:v>0.73360529099672389</c:v>
                </c:pt>
                <c:pt idx="2099">
                  <c:v>0.7337767195429048</c:v>
                </c:pt>
                <c:pt idx="2100">
                  <c:v>0.73396957668385243</c:v>
                </c:pt>
                <c:pt idx="2101">
                  <c:v>0.73417552906479999</c:v>
                </c:pt>
                <c:pt idx="2102">
                  <c:v>0.73435767192193813</c:v>
                </c:pt>
                <c:pt idx="2103">
                  <c:v>0.7345338623981047</c:v>
                </c:pt>
                <c:pt idx="2104">
                  <c:v>0.7347291004933334</c:v>
                </c:pt>
                <c:pt idx="2105">
                  <c:v>0.73492433850423811</c:v>
                </c:pt>
                <c:pt idx="2106">
                  <c:v>0.73508981469469992</c:v>
                </c:pt>
                <c:pt idx="2107">
                  <c:v>0.73525410040898098</c:v>
                </c:pt>
                <c:pt idx="2108">
                  <c:v>0.73544219564707147</c:v>
                </c:pt>
                <c:pt idx="2109">
                  <c:v>0.73560171945657615</c:v>
                </c:pt>
                <c:pt idx="2110">
                  <c:v>0.73578029088501906</c:v>
                </c:pt>
                <c:pt idx="2111">
                  <c:v>0.73597671945471432</c:v>
                </c:pt>
                <c:pt idx="2112">
                  <c:v>0.73615648135901912</c:v>
                </c:pt>
                <c:pt idx="2113">
                  <c:v>0.7363267194541333</c:v>
                </c:pt>
                <c:pt idx="2114">
                  <c:v>0.73649814802554769</c:v>
                </c:pt>
                <c:pt idx="2115">
                  <c:v>0.73665529088250958</c:v>
                </c:pt>
                <c:pt idx="2116">
                  <c:v>0.73680648135856197</c:v>
                </c:pt>
                <c:pt idx="2117">
                  <c:v>0.73698624322304285</c:v>
                </c:pt>
                <c:pt idx="2118">
                  <c:v>0.73713981465111422</c:v>
                </c:pt>
                <c:pt idx="2119">
                  <c:v>0.7373005289368143</c:v>
                </c:pt>
                <c:pt idx="2120">
                  <c:v>0.73748862417364758</c:v>
                </c:pt>
                <c:pt idx="2121">
                  <c:v>0.73766243369745244</c:v>
                </c:pt>
                <c:pt idx="2122">
                  <c:v>0.73784695750664286</c:v>
                </c:pt>
                <c:pt idx="2123">
                  <c:v>0.73803386226851897</c:v>
                </c:pt>
                <c:pt idx="2124">
                  <c:v>0.73821362417326197</c:v>
                </c:pt>
                <c:pt idx="2125">
                  <c:v>0.73841243360407149</c:v>
                </c:pt>
                <c:pt idx="2126">
                  <c:v>0.738596957413581</c:v>
                </c:pt>
                <c:pt idx="2127">
                  <c:v>0.7387898145564048</c:v>
                </c:pt>
                <c:pt idx="2128">
                  <c:v>0.73896838598497616</c:v>
                </c:pt>
                <c:pt idx="2129">
                  <c:v>0.73916838598497137</c:v>
                </c:pt>
                <c:pt idx="2130">
                  <c:v>0.73937195741344286</c:v>
                </c:pt>
                <c:pt idx="2131">
                  <c:v>0.73956005265153812</c:v>
                </c:pt>
                <c:pt idx="2132">
                  <c:v>0.73971838598452855</c:v>
                </c:pt>
                <c:pt idx="2133">
                  <c:v>0.73988386217488566</c:v>
                </c:pt>
                <c:pt idx="2134">
                  <c:v>0.74006481455583328</c:v>
                </c:pt>
                <c:pt idx="2135">
                  <c:v>0.74023624312725711</c:v>
                </c:pt>
                <c:pt idx="2136">
                  <c:v>0.74040171931773335</c:v>
                </c:pt>
                <c:pt idx="2137">
                  <c:v>0.74056957646056198</c:v>
                </c:pt>
                <c:pt idx="2138">
                  <c:v>0.74073743360245237</c:v>
                </c:pt>
                <c:pt idx="2139">
                  <c:v>0.74091957645944762</c:v>
                </c:pt>
                <c:pt idx="2140">
                  <c:v>0.74106243359172863</c:v>
                </c:pt>
                <c:pt idx="2141">
                  <c:v>0.74123981454410959</c:v>
                </c:pt>
                <c:pt idx="2142">
                  <c:v>0.74140767168696664</c:v>
                </c:pt>
                <c:pt idx="2143">
                  <c:v>0.74162671930601431</c:v>
                </c:pt>
                <c:pt idx="2144">
                  <c:v>0.74184100501982375</c:v>
                </c:pt>
                <c:pt idx="2145">
                  <c:v>0.74201600501981901</c:v>
                </c:pt>
                <c:pt idx="2146">
                  <c:v>0.74218029073410474</c:v>
                </c:pt>
                <c:pt idx="2147">
                  <c:v>0.74234100501981426</c:v>
                </c:pt>
                <c:pt idx="2148">
                  <c:v>0.74250648121028573</c:v>
                </c:pt>
                <c:pt idx="2149">
                  <c:v>0.74266481454361899</c:v>
                </c:pt>
                <c:pt idx="2150">
                  <c:v>0.74283981454361903</c:v>
                </c:pt>
                <c:pt idx="2151">
                  <c:v>0.74301124311504763</c:v>
                </c:pt>
                <c:pt idx="2152">
                  <c:v>0.74316243359123335</c:v>
                </c:pt>
                <c:pt idx="2153">
                  <c:v>0.74333267168628092</c:v>
                </c:pt>
                <c:pt idx="2154">
                  <c:v>0.74349695738975241</c:v>
                </c:pt>
                <c:pt idx="2155">
                  <c:v>0.74366600500375235</c:v>
                </c:pt>
                <c:pt idx="2156">
                  <c:v>0.74380767166565709</c:v>
                </c:pt>
                <c:pt idx="2157">
                  <c:v>0.7440100526180381</c:v>
                </c:pt>
                <c:pt idx="2158">
                  <c:v>0.74421243357040956</c:v>
                </c:pt>
                <c:pt idx="2159">
                  <c:v>0.74437910023421427</c:v>
                </c:pt>
                <c:pt idx="2160">
                  <c:v>0.74455052880564287</c:v>
                </c:pt>
                <c:pt idx="2161">
                  <c:v>0.7447469573699238</c:v>
                </c:pt>
                <c:pt idx="2162">
                  <c:v>0.74491838594087623</c:v>
                </c:pt>
                <c:pt idx="2163">
                  <c:v>0.74510410022659046</c:v>
                </c:pt>
                <c:pt idx="2164">
                  <c:v>0.74527790975039521</c:v>
                </c:pt>
                <c:pt idx="2165">
                  <c:v>0.74546957641706191</c:v>
                </c:pt>
                <c:pt idx="2166">
                  <c:v>0.74562671927420476</c:v>
                </c:pt>
                <c:pt idx="2167">
                  <c:v>0.74580767165514761</c:v>
                </c:pt>
                <c:pt idx="2168">
                  <c:v>0.74598505260733339</c:v>
                </c:pt>
                <c:pt idx="2169">
                  <c:v>0.74616243355971434</c:v>
                </c:pt>
                <c:pt idx="2170">
                  <c:v>0.74635052879780961</c:v>
                </c:pt>
                <c:pt idx="2171">
                  <c:v>0.74656124308351901</c:v>
                </c:pt>
                <c:pt idx="2172">
                  <c:v>0.74675648117875715</c:v>
                </c:pt>
                <c:pt idx="2173">
                  <c:v>0.7469338621311381</c:v>
                </c:pt>
                <c:pt idx="2174">
                  <c:v>0.74708743355970475</c:v>
                </c:pt>
                <c:pt idx="2175">
                  <c:v>0.7472541002263714</c:v>
                </c:pt>
                <c:pt idx="2176">
                  <c:v>0.74740767165494282</c:v>
                </c:pt>
                <c:pt idx="2177">
                  <c:v>0.74760052879779515</c:v>
                </c:pt>
                <c:pt idx="2178">
                  <c:v>0.74777433832112861</c:v>
                </c:pt>
                <c:pt idx="2179">
                  <c:v>0.74794933832112864</c:v>
                </c:pt>
                <c:pt idx="2180">
                  <c:v>0.74812552879731908</c:v>
                </c:pt>
                <c:pt idx="2181">
                  <c:v>0.74829933832112383</c:v>
                </c:pt>
                <c:pt idx="2182">
                  <c:v>0.74847790974959527</c:v>
                </c:pt>
                <c:pt idx="2183">
                  <c:v>0.7486624335591191</c:v>
                </c:pt>
                <c:pt idx="2184">
                  <c:v>0.74883981451149528</c:v>
                </c:pt>
                <c:pt idx="2185">
                  <c:v>0.7490231478448286</c:v>
                </c:pt>
                <c:pt idx="2186">
                  <c:v>0.74920290974959047</c:v>
                </c:pt>
                <c:pt idx="2187">
                  <c:v>0.7493755287972047</c:v>
                </c:pt>
                <c:pt idx="2188">
                  <c:v>0.74954219546387135</c:v>
                </c:pt>
                <c:pt idx="2189">
                  <c:v>0.7497052907019619</c:v>
                </c:pt>
                <c:pt idx="2190">
                  <c:v>0.74987790974958102</c:v>
                </c:pt>
                <c:pt idx="2191">
                  <c:v>0.75002374308290476</c:v>
                </c:pt>
                <c:pt idx="2192">
                  <c:v>0.75011660022576188</c:v>
                </c:pt>
                <c:pt idx="2193">
                  <c:v>0.75020171927338097</c:v>
                </c:pt>
                <c:pt idx="2194">
                  <c:v>0.7502868383209953</c:v>
                </c:pt>
                <c:pt idx="2195">
                  <c:v>0.75036362403513335</c:v>
                </c:pt>
                <c:pt idx="2196">
                  <c:v>0.75044755260656193</c:v>
                </c:pt>
                <c:pt idx="2197">
                  <c:v>0.75052790974941908</c:v>
                </c:pt>
                <c:pt idx="2198">
                  <c:v>0.75062136213037145</c:v>
                </c:pt>
                <c:pt idx="2199">
                  <c:v>0.75071005260656187</c:v>
                </c:pt>
                <c:pt idx="2200">
                  <c:v>0.75079814784455712</c:v>
                </c:pt>
                <c:pt idx="2201">
                  <c:v>0.75087433832074768</c:v>
                </c:pt>
                <c:pt idx="2202">
                  <c:v>0.75096362403502859</c:v>
                </c:pt>
                <c:pt idx="2203">
                  <c:v>0.75104279070169044</c:v>
                </c:pt>
                <c:pt idx="2204">
                  <c:v>0.75111957641597615</c:v>
                </c:pt>
                <c:pt idx="2205">
                  <c:v>0.75119755260645238</c:v>
                </c:pt>
                <c:pt idx="2206">
                  <c:v>0.75127136213026191</c:v>
                </c:pt>
                <c:pt idx="2207">
                  <c:v>0.75134933832073802</c:v>
                </c:pt>
                <c:pt idx="2208">
                  <c:v>0.75142612403501907</c:v>
                </c:pt>
                <c:pt idx="2209">
                  <c:v>0.75150231451120952</c:v>
                </c:pt>
                <c:pt idx="2210">
                  <c:v>0.75158326689215715</c:v>
                </c:pt>
                <c:pt idx="2211">
                  <c:v>0.75167076689215717</c:v>
                </c:pt>
                <c:pt idx="2212">
                  <c:v>0.75174160022549052</c:v>
                </c:pt>
                <c:pt idx="2213">
                  <c:v>0.75183326689215713</c:v>
                </c:pt>
                <c:pt idx="2214">
                  <c:v>0.75192433832072858</c:v>
                </c:pt>
                <c:pt idx="2215">
                  <c:v>0.75201600498734755</c:v>
                </c:pt>
                <c:pt idx="2216">
                  <c:v>0.75211481451100959</c:v>
                </c:pt>
                <c:pt idx="2217">
                  <c:v>0.75220588593905713</c:v>
                </c:pt>
                <c:pt idx="2218">
                  <c:v>0.7523064811771476</c:v>
                </c:pt>
                <c:pt idx="2219">
                  <c:v>0.75240529070095719</c:v>
                </c:pt>
                <c:pt idx="2220">
                  <c:v>0.75249338593905246</c:v>
                </c:pt>
                <c:pt idx="2221">
                  <c:v>0.75258148117714285</c:v>
                </c:pt>
                <c:pt idx="2222">
                  <c:v>0.75265529070084281</c:v>
                </c:pt>
                <c:pt idx="2223">
                  <c:v>0.75274517165320953</c:v>
                </c:pt>
                <c:pt idx="2224">
                  <c:v>0.75283445736748578</c:v>
                </c:pt>
                <c:pt idx="2225">
                  <c:v>0.7529231478436762</c:v>
                </c:pt>
                <c:pt idx="2226">
                  <c:v>0.75302017165320001</c:v>
                </c:pt>
                <c:pt idx="2227">
                  <c:v>0.75311719546272382</c:v>
                </c:pt>
                <c:pt idx="2228">
                  <c:v>0.75320410022462858</c:v>
                </c:pt>
                <c:pt idx="2229">
                  <c:v>0.75328445736748573</c:v>
                </c:pt>
                <c:pt idx="2230">
                  <c:v>0.75335767165319523</c:v>
                </c:pt>
                <c:pt idx="2231">
                  <c:v>0.75344933831986194</c:v>
                </c:pt>
                <c:pt idx="2232">
                  <c:v>0.75354100498652854</c:v>
                </c:pt>
                <c:pt idx="2233">
                  <c:v>0.75363326689124288</c:v>
                </c:pt>
                <c:pt idx="2234">
                  <c:v>0.75373029070076669</c:v>
                </c:pt>
                <c:pt idx="2235">
                  <c:v>0.75382433830526663</c:v>
                </c:pt>
                <c:pt idx="2236">
                  <c:v>0.75391183830526665</c:v>
                </c:pt>
                <c:pt idx="2237">
                  <c:v>0.75400231449574284</c:v>
                </c:pt>
                <c:pt idx="2238">
                  <c:v>0.7540796954424096</c:v>
                </c:pt>
                <c:pt idx="2239">
                  <c:v>0.75415826687098098</c:v>
                </c:pt>
                <c:pt idx="2240">
                  <c:v>0.75424398115669533</c:v>
                </c:pt>
                <c:pt idx="2241">
                  <c:v>0.75433445734716664</c:v>
                </c:pt>
                <c:pt idx="2242">
                  <c:v>0.75442314782335718</c:v>
                </c:pt>
                <c:pt idx="2243">
                  <c:v>0.75452076687097136</c:v>
                </c:pt>
                <c:pt idx="2244">
                  <c:v>0.75460052877572847</c:v>
                </c:pt>
                <c:pt idx="2245">
                  <c:v>0.75468386210906191</c:v>
                </c:pt>
                <c:pt idx="2246">
                  <c:v>0.75477493353762859</c:v>
                </c:pt>
                <c:pt idx="2247">
                  <c:v>0.75484993353762864</c:v>
                </c:pt>
                <c:pt idx="2248">
                  <c:v>0.75495648115667624</c:v>
                </c:pt>
                <c:pt idx="2249">
                  <c:v>0.75503981449000956</c:v>
                </c:pt>
                <c:pt idx="2250">
                  <c:v>0.75512076687095708</c:v>
                </c:pt>
                <c:pt idx="2251">
                  <c:v>0.75521124306138099</c:v>
                </c:pt>
                <c:pt idx="2252">
                  <c:v>0.75529695734709523</c:v>
                </c:pt>
                <c:pt idx="2253">
                  <c:v>0.7553814811566143</c:v>
                </c:pt>
                <c:pt idx="2254">
                  <c:v>0.75547374306137616</c:v>
                </c:pt>
                <c:pt idx="2255">
                  <c:v>0.75557136210899045</c:v>
                </c:pt>
                <c:pt idx="2256">
                  <c:v>0.75566838591846663</c:v>
                </c:pt>
                <c:pt idx="2257">
                  <c:v>0.75576660020408093</c:v>
                </c:pt>
                <c:pt idx="2258">
                  <c:v>0.75585945734692384</c:v>
                </c:pt>
                <c:pt idx="2259">
                  <c:v>0.75595112401356668</c:v>
                </c:pt>
                <c:pt idx="2260">
                  <c:v>0.75603386210880474</c:v>
                </c:pt>
                <c:pt idx="2261">
                  <c:v>0.75613088591118094</c:v>
                </c:pt>
                <c:pt idx="2262">
                  <c:v>0.75621719543499044</c:v>
                </c:pt>
                <c:pt idx="2263">
                  <c:v>0.75629636209684281</c:v>
                </c:pt>
                <c:pt idx="2264">
                  <c:v>0.75638624304921909</c:v>
                </c:pt>
                <c:pt idx="2265">
                  <c:v>0.75648505257302379</c:v>
                </c:pt>
                <c:pt idx="2266">
                  <c:v>0.75656898114444759</c:v>
                </c:pt>
                <c:pt idx="2267">
                  <c:v>0.7566499335251381</c:v>
                </c:pt>
                <c:pt idx="2268">
                  <c:v>0.75674874304894768</c:v>
                </c:pt>
                <c:pt idx="2269">
                  <c:v>0.75685886209656672</c:v>
                </c:pt>
                <c:pt idx="2270">
                  <c:v>0.75694993352513817</c:v>
                </c:pt>
                <c:pt idx="2271">
                  <c:v>0.75704933828703813</c:v>
                </c:pt>
                <c:pt idx="2272">
                  <c:v>0.75713743352036667</c:v>
                </c:pt>
                <c:pt idx="2273">
                  <c:v>0.75722255256798565</c:v>
                </c:pt>
                <c:pt idx="2274">
                  <c:v>0.75730707637750949</c:v>
                </c:pt>
                <c:pt idx="2275">
                  <c:v>0.75740052875846187</c:v>
                </c:pt>
                <c:pt idx="2276">
                  <c:v>0.75748445732989045</c:v>
                </c:pt>
                <c:pt idx="2277">
                  <c:v>0.75757433828226661</c:v>
                </c:pt>
                <c:pt idx="2278">
                  <c:v>0.75766838590130958</c:v>
                </c:pt>
                <c:pt idx="2279">
                  <c:v>0.75776779066321431</c:v>
                </c:pt>
                <c:pt idx="2280">
                  <c:v>0.75786362399654283</c:v>
                </c:pt>
                <c:pt idx="2281">
                  <c:v>0.75794874304415716</c:v>
                </c:pt>
                <c:pt idx="2282">
                  <c:v>0.75804933828225241</c:v>
                </c:pt>
                <c:pt idx="2283">
                  <c:v>0.75814457637748578</c:v>
                </c:pt>
                <c:pt idx="2284">
                  <c:v>0.75821838590128099</c:v>
                </c:pt>
                <c:pt idx="2285">
                  <c:v>0.75830112399651428</c:v>
                </c:pt>
                <c:pt idx="2286">
                  <c:v>0.75838683828174769</c:v>
                </c:pt>
                <c:pt idx="2287">
                  <c:v>0.75846302875792382</c:v>
                </c:pt>
                <c:pt idx="2288">
                  <c:v>0.75854398113887145</c:v>
                </c:pt>
                <c:pt idx="2289">
                  <c:v>0.75862850494839529</c:v>
                </c:pt>
                <c:pt idx="2290">
                  <c:v>0.75870588590077626</c:v>
                </c:pt>
                <c:pt idx="2291">
                  <c:v>0.75878029066263331</c:v>
                </c:pt>
                <c:pt idx="2292">
                  <c:v>0.7588725525669</c:v>
                </c:pt>
                <c:pt idx="2293">
                  <c:v>0.75894695732832862</c:v>
                </c:pt>
                <c:pt idx="2294">
                  <c:v>0.75902671923164289</c:v>
                </c:pt>
                <c:pt idx="2295">
                  <c:v>0.75912433827878567</c:v>
                </c:pt>
                <c:pt idx="2296">
                  <c:v>0.7592130287549762</c:v>
                </c:pt>
                <c:pt idx="2297">
                  <c:v>0.7592987430397381</c:v>
                </c:pt>
                <c:pt idx="2298">
                  <c:v>0.75938386208449526</c:v>
                </c:pt>
                <c:pt idx="2299">
                  <c:v>0.75946660016259049</c:v>
                </c:pt>
                <c:pt idx="2300">
                  <c:v>0.7595487430197333</c:v>
                </c:pt>
                <c:pt idx="2301">
                  <c:v>0.75964517158777622</c:v>
                </c:pt>
                <c:pt idx="2302">
                  <c:v>0.75973564777824287</c:v>
                </c:pt>
                <c:pt idx="2303">
                  <c:v>0.7598243382544333</c:v>
                </c:pt>
                <c:pt idx="2304">
                  <c:v>0.75992433825442862</c:v>
                </c:pt>
                <c:pt idx="2305">
                  <c:v>0.76001183825060481</c:v>
                </c:pt>
                <c:pt idx="2306">
                  <c:v>0.76009755253393807</c:v>
                </c:pt>
                <c:pt idx="2307">
                  <c:v>0.76017671920059526</c:v>
                </c:pt>
                <c:pt idx="2308">
                  <c:v>0.76026898110487617</c:v>
                </c:pt>
                <c:pt idx="2309">
                  <c:v>0.76033802872343814</c:v>
                </c:pt>
                <c:pt idx="2310">
                  <c:v>0.76042552872343339</c:v>
                </c:pt>
                <c:pt idx="2311">
                  <c:v>0.76051660015200473</c:v>
                </c:pt>
                <c:pt idx="2312">
                  <c:v>0.76060350491388573</c:v>
                </c:pt>
                <c:pt idx="2313">
                  <c:v>0.76070410015148571</c:v>
                </c:pt>
                <c:pt idx="2314">
                  <c:v>0.76079160015147618</c:v>
                </c:pt>
                <c:pt idx="2315">
                  <c:v>0.76089160015144763</c:v>
                </c:pt>
                <c:pt idx="2316">
                  <c:v>0.76098862396049527</c:v>
                </c:pt>
                <c:pt idx="2317">
                  <c:v>0.76108862396049526</c:v>
                </c:pt>
                <c:pt idx="2318">
                  <c:v>0.7611731477700191</c:v>
                </c:pt>
                <c:pt idx="2319">
                  <c:v>0.76127552872239523</c:v>
                </c:pt>
                <c:pt idx="2320">
                  <c:v>0.76136838586477151</c:v>
                </c:pt>
                <c:pt idx="2321">
                  <c:v>0.76147017157381425</c:v>
                </c:pt>
                <c:pt idx="2322">
                  <c:v>0.76156481442332857</c:v>
                </c:pt>
                <c:pt idx="2323">
                  <c:v>0.76165290965522381</c:v>
                </c:pt>
                <c:pt idx="2324">
                  <c:v>0.76173743345950951</c:v>
                </c:pt>
                <c:pt idx="2325">
                  <c:v>0.76181362393427143</c:v>
                </c:pt>
                <c:pt idx="2326">
                  <c:v>0.76189636202950473</c:v>
                </c:pt>
                <c:pt idx="2327">
                  <c:v>0.76197612393426661</c:v>
                </c:pt>
                <c:pt idx="2328">
                  <c:v>0.76206362393426197</c:v>
                </c:pt>
                <c:pt idx="2329">
                  <c:v>0.76216005250520946</c:v>
                </c:pt>
                <c:pt idx="2330">
                  <c:v>0.76225052869568088</c:v>
                </c:pt>
                <c:pt idx="2331">
                  <c:v>0.76234160012377616</c:v>
                </c:pt>
                <c:pt idx="2332">
                  <c:v>0.76242731440330003</c:v>
                </c:pt>
                <c:pt idx="2333">
                  <c:v>0.76252493344900474</c:v>
                </c:pt>
                <c:pt idx="2334">
                  <c:v>0.76261362392280474</c:v>
                </c:pt>
                <c:pt idx="2335">
                  <c:v>0.76269814773088573</c:v>
                </c:pt>
                <c:pt idx="2336">
                  <c:v>0.76278505248934292</c:v>
                </c:pt>
                <c:pt idx="2337">
                  <c:v>0.76287017153696191</c:v>
                </c:pt>
                <c:pt idx="2338">
                  <c:v>0.76297255248599527</c:v>
                </c:pt>
                <c:pt idx="2339">
                  <c:v>0.76306064772037618</c:v>
                </c:pt>
                <c:pt idx="2340">
                  <c:v>0.76315112390799045</c:v>
                </c:pt>
                <c:pt idx="2341">
                  <c:v>0.76324040962227147</c:v>
                </c:pt>
                <c:pt idx="2342">
                  <c:v>0.76334398104655721</c:v>
                </c:pt>
                <c:pt idx="2343">
                  <c:v>0.76343743342417136</c:v>
                </c:pt>
                <c:pt idx="2344">
                  <c:v>0.76351779056559999</c:v>
                </c:pt>
                <c:pt idx="2345">
                  <c:v>0.76359636199035719</c:v>
                </c:pt>
                <c:pt idx="2346">
                  <c:v>0.76370767150511898</c:v>
                </c:pt>
                <c:pt idx="2347">
                  <c:v>0.76380052864580961</c:v>
                </c:pt>
                <c:pt idx="2348">
                  <c:v>0.76390648102342384</c:v>
                </c:pt>
                <c:pt idx="2349">
                  <c:v>0.76398921911639528</c:v>
                </c:pt>
                <c:pt idx="2350">
                  <c:v>0.76406481435449047</c:v>
                </c:pt>
                <c:pt idx="2351">
                  <c:v>0.76414398102115233</c:v>
                </c:pt>
                <c:pt idx="2352">
                  <c:v>0.76422969530686669</c:v>
                </c:pt>
                <c:pt idx="2353">
                  <c:v>0.76431362387781898</c:v>
                </c:pt>
                <c:pt idx="2354">
                  <c:v>0.76440350482638575</c:v>
                </c:pt>
                <c:pt idx="2355">
                  <c:v>0.76448564768257621</c:v>
                </c:pt>
                <c:pt idx="2356">
                  <c:v>0.76458029053971432</c:v>
                </c:pt>
                <c:pt idx="2357">
                  <c:v>0.76467493339495241</c:v>
                </c:pt>
                <c:pt idx="2358">
                  <c:v>0.76476540958447148</c:v>
                </c:pt>
                <c:pt idx="2359">
                  <c:v>0.76484695720066187</c:v>
                </c:pt>
                <c:pt idx="2360">
                  <c:v>0.76494517147923335</c:v>
                </c:pt>
                <c:pt idx="2361">
                  <c:v>0.76502969528494758</c:v>
                </c:pt>
                <c:pt idx="2362">
                  <c:v>0.76512255242447147</c:v>
                </c:pt>
                <c:pt idx="2363">
                  <c:v>0.76522017146780474</c:v>
                </c:pt>
                <c:pt idx="2364">
                  <c:v>0.76530945717970478</c:v>
                </c:pt>
                <c:pt idx="2365">
                  <c:v>0.76540290955732382</c:v>
                </c:pt>
                <c:pt idx="2366">
                  <c:v>0.7654910047892286</c:v>
                </c:pt>
                <c:pt idx="2367">
                  <c:v>0.76558386192398575</c:v>
                </c:pt>
                <c:pt idx="2368">
                  <c:v>0.76567850478017618</c:v>
                </c:pt>
                <c:pt idx="2369">
                  <c:v>0.76577612382636195</c:v>
                </c:pt>
                <c:pt idx="2370">
                  <c:v>0.76586719525492852</c:v>
                </c:pt>
                <c:pt idx="2371">
                  <c:v>0.76595052858824286</c:v>
                </c:pt>
                <c:pt idx="2372">
                  <c:v>0.76604636191964759</c:v>
                </c:pt>
                <c:pt idx="2373">
                  <c:v>0.76612850477677141</c:v>
                </c:pt>
                <c:pt idx="2374">
                  <c:v>0.76622790953247144</c:v>
                </c:pt>
                <c:pt idx="2375">
                  <c:v>0.76630886191151903</c:v>
                </c:pt>
                <c:pt idx="2376">
                  <c:v>0.76640410000627623</c:v>
                </c:pt>
                <c:pt idx="2377">
                  <c:v>0.76649517143389523</c:v>
                </c:pt>
                <c:pt idx="2378">
                  <c:v>0.76659755237817617</c:v>
                </c:pt>
                <c:pt idx="2379">
                  <c:v>0.76668683808341431</c:v>
                </c:pt>
                <c:pt idx="2380">
                  <c:v>0.76678921902959996</c:v>
                </c:pt>
                <c:pt idx="2381">
                  <c:v>0.76688862379054756</c:v>
                </c:pt>
                <c:pt idx="2382">
                  <c:v>0.76698921902388095</c:v>
                </c:pt>
                <c:pt idx="2383">
                  <c:v>0.76708326663763338</c:v>
                </c:pt>
                <c:pt idx="2384">
                  <c:v>0.76717255234952375</c:v>
                </c:pt>
                <c:pt idx="2385">
                  <c:v>0.76727612377126664</c:v>
                </c:pt>
                <c:pt idx="2386">
                  <c:v>0.76738862376363803</c:v>
                </c:pt>
                <c:pt idx="2387">
                  <c:v>0.76749636185506664</c:v>
                </c:pt>
                <c:pt idx="2388">
                  <c:v>0.76759993328361908</c:v>
                </c:pt>
                <c:pt idx="2389">
                  <c:v>0.76768207614076189</c:v>
                </c:pt>
                <c:pt idx="2390">
                  <c:v>0.76777076661694288</c:v>
                </c:pt>
                <c:pt idx="2391">
                  <c:v>0.7678594570921714</c:v>
                </c:pt>
                <c:pt idx="2392">
                  <c:v>0.76795171899263326</c:v>
                </c:pt>
                <c:pt idx="2393">
                  <c:v>0.76805290946833338</c:v>
                </c:pt>
                <c:pt idx="2394">
                  <c:v>0.76814338565832851</c:v>
                </c:pt>
                <c:pt idx="2395">
                  <c:v>0.76824279042023336</c:v>
                </c:pt>
                <c:pt idx="2396">
                  <c:v>0.76832850470594294</c:v>
                </c:pt>
                <c:pt idx="2397">
                  <c:v>0.76841481422974767</c:v>
                </c:pt>
                <c:pt idx="2398">
                  <c:v>0.76852909994211904</c:v>
                </c:pt>
                <c:pt idx="2399">
                  <c:v>0.76862255232307142</c:v>
                </c:pt>
                <c:pt idx="2400">
                  <c:v>0.7687112427992524</c:v>
                </c:pt>
                <c:pt idx="2401">
                  <c:v>0.76879695708496665</c:v>
                </c:pt>
                <c:pt idx="2402">
                  <c:v>0.76889159994210954</c:v>
                </c:pt>
                <c:pt idx="2403">
                  <c:v>0.76896600470401422</c:v>
                </c:pt>
                <c:pt idx="2404">
                  <c:v>0.76905588565639049</c:v>
                </c:pt>
                <c:pt idx="2405">
                  <c:v>0.7691427904182</c:v>
                </c:pt>
                <c:pt idx="2406">
                  <c:v>0.76924338565576666</c:v>
                </c:pt>
                <c:pt idx="2407">
                  <c:v>0.76933088565428098</c:v>
                </c:pt>
                <c:pt idx="2408">
                  <c:v>0.76941362374951905</c:v>
                </c:pt>
                <c:pt idx="2409">
                  <c:v>0.76949695708275245</c:v>
                </c:pt>
                <c:pt idx="2410">
                  <c:v>0.76959398088979991</c:v>
                </c:pt>
                <c:pt idx="2411">
                  <c:v>0.7696945761278905</c:v>
                </c:pt>
                <c:pt idx="2412">
                  <c:v>0.76977731422312379</c:v>
                </c:pt>
                <c:pt idx="2413">
                  <c:v>0.76986719517549995</c:v>
                </c:pt>
                <c:pt idx="2414">
                  <c:v>0.76995707612787623</c:v>
                </c:pt>
                <c:pt idx="2415">
                  <c:v>0.77004695708025717</c:v>
                </c:pt>
                <c:pt idx="2416">
                  <c:v>0.77012671898501905</c:v>
                </c:pt>
                <c:pt idx="2417">
                  <c:v>0.77021481422310956</c:v>
                </c:pt>
                <c:pt idx="2418">
                  <c:v>0.77029695708024759</c:v>
                </c:pt>
                <c:pt idx="2419">
                  <c:v>0.77037909993738574</c:v>
                </c:pt>
                <c:pt idx="2420">
                  <c:v>0.77046838565167142</c:v>
                </c:pt>
                <c:pt idx="2421">
                  <c:v>0.77056540946119045</c:v>
                </c:pt>
                <c:pt idx="2422">
                  <c:v>0.77066481422214295</c:v>
                </c:pt>
                <c:pt idx="2423">
                  <c:v>0.77077076660309052</c:v>
                </c:pt>
                <c:pt idx="2424">
                  <c:v>0.77085648088880476</c:v>
                </c:pt>
                <c:pt idx="2425">
                  <c:v>0.77094755231736667</c:v>
                </c:pt>
                <c:pt idx="2426">
                  <c:v>0.77103326660307625</c:v>
                </c:pt>
                <c:pt idx="2427">
                  <c:v>0.77112671898402385</c:v>
                </c:pt>
                <c:pt idx="2428">
                  <c:v>0.77121659993639524</c:v>
                </c:pt>
                <c:pt idx="2429">
                  <c:v>0.77129517136496673</c:v>
                </c:pt>
                <c:pt idx="2430">
                  <c:v>0.77138267136496186</c:v>
                </c:pt>
                <c:pt idx="2431">
                  <c:v>0.77146719517448092</c:v>
                </c:pt>
                <c:pt idx="2432">
                  <c:v>0.7715582666030476</c:v>
                </c:pt>
                <c:pt idx="2433">
                  <c:v>0.7716427904125619</c:v>
                </c:pt>
                <c:pt idx="2434">
                  <c:v>0.77173088564778569</c:v>
                </c:pt>
                <c:pt idx="2435">
                  <c:v>0.77182374279063803</c:v>
                </c:pt>
                <c:pt idx="2436">
                  <c:v>0.77191243326682857</c:v>
                </c:pt>
                <c:pt idx="2437">
                  <c:v>0.77200469517159043</c:v>
                </c:pt>
                <c:pt idx="2438">
                  <c:v>0.77209100469279524</c:v>
                </c:pt>
                <c:pt idx="2439">
                  <c:v>0.77218386183564769</c:v>
                </c:pt>
                <c:pt idx="2440">
                  <c:v>0.77226838564516664</c:v>
                </c:pt>
                <c:pt idx="2441">
                  <c:v>0.77235945706706666</c:v>
                </c:pt>
                <c:pt idx="2442">
                  <c:v>0.7724511237337286</c:v>
                </c:pt>
                <c:pt idx="2443">
                  <c:v>0.77254457611460947</c:v>
                </c:pt>
                <c:pt idx="2444">
                  <c:v>0.7726427904003238</c:v>
                </c:pt>
                <c:pt idx="2445">
                  <c:v>0.7727237427812762</c:v>
                </c:pt>
                <c:pt idx="2446">
                  <c:v>0.77280826659079527</c:v>
                </c:pt>
                <c:pt idx="2447">
                  <c:v>0.77290290944793327</c:v>
                </c:pt>
                <c:pt idx="2448">
                  <c:v>0.77299100468601434</c:v>
                </c:pt>
                <c:pt idx="2449">
                  <c:v>0.77309576659077617</c:v>
                </c:pt>
                <c:pt idx="2450">
                  <c:v>0.77317493325744291</c:v>
                </c:pt>
                <c:pt idx="2451">
                  <c:v>0.77327374278125238</c:v>
                </c:pt>
                <c:pt idx="2452">
                  <c:v>0.77335231420981898</c:v>
                </c:pt>
                <c:pt idx="2453">
                  <c:v>0.77344457611457618</c:v>
                </c:pt>
                <c:pt idx="2454">
                  <c:v>0.77352671897171432</c:v>
                </c:pt>
                <c:pt idx="2455">
                  <c:v>0.77362433801932384</c:v>
                </c:pt>
                <c:pt idx="2456">
                  <c:v>0.77370469516217621</c:v>
                </c:pt>
                <c:pt idx="2457">
                  <c:v>0.77378326659074759</c:v>
                </c:pt>
                <c:pt idx="2458">
                  <c:v>0.77387731420979522</c:v>
                </c:pt>
                <c:pt idx="2459">
                  <c:v>0.77398207610836189</c:v>
                </c:pt>
                <c:pt idx="2460">
                  <c:v>0.77405648087026191</c:v>
                </c:pt>
                <c:pt idx="2461">
                  <c:v>0.77415290944169046</c:v>
                </c:pt>
                <c:pt idx="2462">
                  <c:v>0.77424040944169048</c:v>
                </c:pt>
                <c:pt idx="2463">
                  <c:v>0.77433683801311437</c:v>
                </c:pt>
                <c:pt idx="2464">
                  <c:v>0.77441838563216192</c:v>
                </c:pt>
                <c:pt idx="2465">
                  <c:v>0.77451302848930481</c:v>
                </c:pt>
                <c:pt idx="2466">
                  <c:v>0.77460052848930006</c:v>
                </c:pt>
                <c:pt idx="2467">
                  <c:v>0.77469993323899056</c:v>
                </c:pt>
                <c:pt idx="2468">
                  <c:v>0.77478445704802856</c:v>
                </c:pt>
                <c:pt idx="2469">
                  <c:v>0.77486005228611909</c:v>
                </c:pt>
                <c:pt idx="2470">
                  <c:v>0.77494279038135239</c:v>
                </c:pt>
                <c:pt idx="2471">
                  <c:v>0.77503207608420954</c:v>
                </c:pt>
                <c:pt idx="2472">
                  <c:v>0.7751189808461143</c:v>
                </c:pt>
                <c:pt idx="2473">
                  <c:v>0.77520112370325234</c:v>
                </c:pt>
                <c:pt idx="2474">
                  <c:v>0.77528802846515243</c:v>
                </c:pt>
                <c:pt idx="2475">
                  <c:v>0.77537314751276187</c:v>
                </c:pt>
                <c:pt idx="2476">
                  <c:v>0.77545529036990002</c:v>
                </c:pt>
                <c:pt idx="2477">
                  <c:v>0.77555469513179998</c:v>
                </c:pt>
                <c:pt idx="2478">
                  <c:v>0.7756410046556047</c:v>
                </c:pt>
                <c:pt idx="2479">
                  <c:v>0.77573207608417616</c:v>
                </c:pt>
                <c:pt idx="2480">
                  <c:v>0.77580588560798103</c:v>
                </c:pt>
                <c:pt idx="2481">
                  <c:v>0.77589398084606664</c:v>
                </c:pt>
                <c:pt idx="2482">
                  <c:v>0.77598505227463332</c:v>
                </c:pt>
                <c:pt idx="2483">
                  <c:v>0.77607255217939053</c:v>
                </c:pt>
                <c:pt idx="2484">
                  <c:v>0.77615350456033805</c:v>
                </c:pt>
                <c:pt idx="2485">
                  <c:v>0.77625648074652376</c:v>
                </c:pt>
                <c:pt idx="2486">
                  <c:v>0.7763463616989047</c:v>
                </c:pt>
                <c:pt idx="2487">
                  <c:v>0.77643564741315707</c:v>
                </c:pt>
                <c:pt idx="2488">
                  <c:v>0.7765296950322047</c:v>
                </c:pt>
                <c:pt idx="2489">
                  <c:v>0.77660826646029524</c:v>
                </c:pt>
                <c:pt idx="2490">
                  <c:v>0.77670826645600954</c:v>
                </c:pt>
                <c:pt idx="2491">
                  <c:v>0.77678505216743332</c:v>
                </c:pt>
                <c:pt idx="2492">
                  <c:v>0.77688505216742854</c:v>
                </c:pt>
                <c:pt idx="2493">
                  <c:v>0.77698445692933338</c:v>
                </c:pt>
                <c:pt idx="2494">
                  <c:v>0.77709159978552389</c:v>
                </c:pt>
                <c:pt idx="2495">
                  <c:v>0.77718386168933329</c:v>
                </c:pt>
                <c:pt idx="2496">
                  <c:v>0.77727195692694284</c:v>
                </c:pt>
                <c:pt idx="2497">
                  <c:v>0.77735231406979999</c:v>
                </c:pt>
                <c:pt idx="2498">
                  <c:v>0.77744398073645715</c:v>
                </c:pt>
                <c:pt idx="2499">
                  <c:v>0.77753802835550001</c:v>
                </c:pt>
                <c:pt idx="2500">
                  <c:v>0.77763564740311431</c:v>
                </c:pt>
                <c:pt idx="2501">
                  <c:v>0.7777368378793047</c:v>
                </c:pt>
                <c:pt idx="2502">
                  <c:v>0.77781540930787141</c:v>
                </c:pt>
                <c:pt idx="2503">
                  <c:v>0.77790767121168092</c:v>
                </c:pt>
                <c:pt idx="2504">
                  <c:v>0.77799219502072381</c:v>
                </c:pt>
                <c:pt idx="2505">
                  <c:v>0.7780898140683381</c:v>
                </c:pt>
                <c:pt idx="2506">
                  <c:v>0.77818802835404288</c:v>
                </c:pt>
                <c:pt idx="2507">
                  <c:v>0.77827552835403813</c:v>
                </c:pt>
                <c:pt idx="2508">
                  <c:v>0.77836243311594289</c:v>
                </c:pt>
                <c:pt idx="2509">
                  <c:v>0.77846243311593333</c:v>
                </c:pt>
                <c:pt idx="2510">
                  <c:v>0.77855409973498102</c:v>
                </c:pt>
                <c:pt idx="2511">
                  <c:v>0.77865112354449995</c:v>
                </c:pt>
                <c:pt idx="2512">
                  <c:v>0.7787421949730714</c:v>
                </c:pt>
                <c:pt idx="2513">
                  <c:v>0.77884219497306661</c:v>
                </c:pt>
                <c:pt idx="2514">
                  <c:v>0.77894040925878094</c:v>
                </c:pt>
                <c:pt idx="2515">
                  <c:v>0.77903029021116188</c:v>
                </c:pt>
                <c:pt idx="2516">
                  <c:v>0.77913683783020948</c:v>
                </c:pt>
                <c:pt idx="2517">
                  <c:v>0.77923445687782855</c:v>
                </c:pt>
                <c:pt idx="2518">
                  <c:v>0.77933564735401906</c:v>
                </c:pt>
                <c:pt idx="2519">
                  <c:v>0.77942255211449052</c:v>
                </c:pt>
                <c:pt idx="2520">
                  <c:v>0.77953683782877625</c:v>
                </c:pt>
                <c:pt idx="2521">
                  <c:v>0.77963267116210955</c:v>
                </c:pt>
                <c:pt idx="2522">
                  <c:v>0.77973029020972384</c:v>
                </c:pt>
                <c:pt idx="2523">
                  <c:v>0.77982017116210478</c:v>
                </c:pt>
                <c:pt idx="2524">
                  <c:v>0.77991838544781911</c:v>
                </c:pt>
                <c:pt idx="2525">
                  <c:v>0.7800165997021048</c:v>
                </c:pt>
                <c:pt idx="2526">
                  <c:v>0.78010648065427624</c:v>
                </c:pt>
                <c:pt idx="2527">
                  <c:v>0.7801904092256905</c:v>
                </c:pt>
                <c:pt idx="2528">
                  <c:v>0.78027731398759526</c:v>
                </c:pt>
                <c:pt idx="2529">
                  <c:v>0.78036481398756674</c:v>
                </c:pt>
                <c:pt idx="2530">
                  <c:v>0.78044874255898566</c:v>
                </c:pt>
                <c:pt idx="2531">
                  <c:v>0.78053207589230955</c:v>
                </c:pt>
                <c:pt idx="2532">
                  <c:v>0.78062314732087146</c:v>
                </c:pt>
                <c:pt idx="2533">
                  <c:v>0.78071124255895707</c:v>
                </c:pt>
                <c:pt idx="2534">
                  <c:v>0.78079755208276669</c:v>
                </c:pt>
                <c:pt idx="2535">
                  <c:v>0.78088386160631429</c:v>
                </c:pt>
                <c:pt idx="2536">
                  <c:v>0.78097374255869523</c:v>
                </c:pt>
                <c:pt idx="2537">
                  <c:v>0.78105588541583337</c:v>
                </c:pt>
                <c:pt idx="2538">
                  <c:v>0.78113921874916192</c:v>
                </c:pt>
                <c:pt idx="2539">
                  <c:v>0.78122195684439522</c:v>
                </c:pt>
                <c:pt idx="2540">
                  <c:v>0.78131719493962382</c:v>
                </c:pt>
                <c:pt idx="2541">
                  <c:v>0.78140409970152858</c:v>
                </c:pt>
                <c:pt idx="2542">
                  <c:v>0.78147671874914759</c:v>
                </c:pt>
                <c:pt idx="2543">
                  <c:v>0.78156124255866666</c:v>
                </c:pt>
                <c:pt idx="2544">
                  <c:v>0.78163921874913811</c:v>
                </c:pt>
                <c:pt idx="2545">
                  <c:v>0.78173267113008571</c:v>
                </c:pt>
                <c:pt idx="2546">
                  <c:v>0.7818040997010286</c:v>
                </c:pt>
                <c:pt idx="2547">
                  <c:v>0.78189576636769043</c:v>
                </c:pt>
                <c:pt idx="2548">
                  <c:v>0.78199338541054286</c:v>
                </c:pt>
                <c:pt idx="2549">
                  <c:v>0.78210529017244756</c:v>
                </c:pt>
                <c:pt idx="2550">
                  <c:v>0.78220648064862852</c:v>
                </c:pt>
                <c:pt idx="2551">
                  <c:v>0.78229755207719054</c:v>
                </c:pt>
                <c:pt idx="2552">
                  <c:v>0.78238624255290001</c:v>
                </c:pt>
                <c:pt idx="2553">
                  <c:v>0.78247076636241908</c:v>
                </c:pt>
                <c:pt idx="2554">
                  <c:v>0.7825588616005047</c:v>
                </c:pt>
                <c:pt idx="2555">
                  <c:v>0.78265707588621436</c:v>
                </c:pt>
                <c:pt idx="2556">
                  <c:v>0.78273921874335239</c:v>
                </c:pt>
                <c:pt idx="2557">
                  <c:v>0.78285648064811431</c:v>
                </c:pt>
                <c:pt idx="2558">
                  <c:v>0.78295945683859047</c:v>
                </c:pt>
                <c:pt idx="2559">
                  <c:v>0.7830648139814429</c:v>
                </c:pt>
                <c:pt idx="2560">
                  <c:v>0.78315826636239527</c:v>
                </c:pt>
                <c:pt idx="2561">
                  <c:v>0.78324100445763334</c:v>
                </c:pt>
                <c:pt idx="2562">
                  <c:v>0.78331659969572853</c:v>
                </c:pt>
                <c:pt idx="2563">
                  <c:v>0.78341362350524757</c:v>
                </c:pt>
                <c:pt idx="2564">
                  <c:v>0.78350171874334285</c:v>
                </c:pt>
                <c:pt idx="2565">
                  <c:v>0.78359993302905706</c:v>
                </c:pt>
                <c:pt idx="2566">
                  <c:v>0.78368862350524759</c:v>
                </c:pt>
                <c:pt idx="2567">
                  <c:v>0.78378505207667148</c:v>
                </c:pt>
                <c:pt idx="2568">
                  <c:v>0.78387671874333809</c:v>
                </c:pt>
                <c:pt idx="2569">
                  <c:v>0.78397195683857623</c:v>
                </c:pt>
                <c:pt idx="2570">
                  <c:v>0.78407433779095714</c:v>
                </c:pt>
                <c:pt idx="2571">
                  <c:v>0.7841802901719096</c:v>
                </c:pt>
                <c:pt idx="2572">
                  <c:v>0.78426838540999522</c:v>
                </c:pt>
                <c:pt idx="2573">
                  <c:v>0.78435588540999523</c:v>
                </c:pt>
                <c:pt idx="2574">
                  <c:v>0.78444755207666184</c:v>
                </c:pt>
                <c:pt idx="2575">
                  <c:v>0.78453683778951899</c:v>
                </c:pt>
                <c:pt idx="2576">
                  <c:v>0.7846302901704667</c:v>
                </c:pt>
                <c:pt idx="2577">
                  <c:v>0.78471779017046195</c:v>
                </c:pt>
                <c:pt idx="2578">
                  <c:v>0.78480409969427145</c:v>
                </c:pt>
                <c:pt idx="2579">
                  <c:v>0.7848927901704571</c:v>
                </c:pt>
                <c:pt idx="2580">
                  <c:v>0.7849832663609333</c:v>
                </c:pt>
                <c:pt idx="2581">
                  <c:v>0.78506540921759993</c:v>
                </c:pt>
                <c:pt idx="2582">
                  <c:v>0.78517195683664753</c:v>
                </c:pt>
                <c:pt idx="2583">
                  <c:v>0.78527731397950473</c:v>
                </c:pt>
                <c:pt idx="2584">
                  <c:v>0.78536064731283806</c:v>
                </c:pt>
                <c:pt idx="2585">
                  <c:v>0.78545171874140951</c:v>
                </c:pt>
                <c:pt idx="2586">
                  <c:v>0.7855493377890238</c:v>
                </c:pt>
                <c:pt idx="2587">
                  <c:v>0.78563148064616672</c:v>
                </c:pt>
                <c:pt idx="2588">
                  <c:v>0.78571124255092861</c:v>
                </c:pt>
                <c:pt idx="2589">
                  <c:v>0.78579695683638096</c:v>
                </c:pt>
                <c:pt idx="2590">
                  <c:v>0.7858773139792381</c:v>
                </c:pt>
                <c:pt idx="2591">
                  <c:v>0.78596540921733338</c:v>
                </c:pt>
                <c:pt idx="2592">
                  <c:v>0.78604279016971423</c:v>
                </c:pt>
                <c:pt idx="2593">
                  <c:v>0.78613326636019043</c:v>
                </c:pt>
                <c:pt idx="2594">
                  <c:v>0.7862106473125714</c:v>
                </c:pt>
                <c:pt idx="2595">
                  <c:v>0.78631719493161423</c:v>
                </c:pt>
                <c:pt idx="2596">
                  <c:v>0.78640588540780476</c:v>
                </c:pt>
                <c:pt idx="2597">
                  <c:v>0.7864957663601857</c:v>
                </c:pt>
                <c:pt idx="2598">
                  <c:v>0.78657314731256667</c:v>
                </c:pt>
                <c:pt idx="2599">
                  <c:v>0.78664159969351433</c:v>
                </c:pt>
                <c:pt idx="2600">
                  <c:v>0.7866945758839905</c:v>
                </c:pt>
                <c:pt idx="2601">
                  <c:v>0.7867892187410952</c:v>
                </c:pt>
                <c:pt idx="2602">
                  <c:v>0.78684933774978094</c:v>
                </c:pt>
                <c:pt idx="2603">
                  <c:v>0.78690945679739999</c:v>
                </c:pt>
                <c:pt idx="2604">
                  <c:v>0.78697195679739995</c:v>
                </c:pt>
                <c:pt idx="2605">
                  <c:v>0.78706421870215715</c:v>
                </c:pt>
                <c:pt idx="2606">
                  <c:v>0.78714100441644286</c:v>
                </c:pt>
                <c:pt idx="2607">
                  <c:v>0.78722969489263339</c:v>
                </c:pt>
                <c:pt idx="2608">
                  <c:v>0.78732969489263338</c:v>
                </c:pt>
                <c:pt idx="2609">
                  <c:v>0.78742671870072378</c:v>
                </c:pt>
                <c:pt idx="2610">
                  <c:v>0.78753029012881903</c:v>
                </c:pt>
                <c:pt idx="2611">
                  <c:v>0.7876279091764381</c:v>
                </c:pt>
                <c:pt idx="2612">
                  <c:v>0.78771957584310004</c:v>
                </c:pt>
                <c:pt idx="2613">
                  <c:v>0.78782374250881426</c:v>
                </c:pt>
                <c:pt idx="2614">
                  <c:v>0.78794100441357617</c:v>
                </c:pt>
                <c:pt idx="2615">
                  <c:v>0.78803743298500473</c:v>
                </c:pt>
                <c:pt idx="2616">
                  <c:v>0.78814219488976667</c:v>
                </c:pt>
                <c:pt idx="2617">
                  <c:v>0.78824636155642858</c:v>
                </c:pt>
                <c:pt idx="2618">
                  <c:v>0.78834695679452371</c:v>
                </c:pt>
                <c:pt idx="2619">
                  <c:v>0.78842909965166663</c:v>
                </c:pt>
                <c:pt idx="2620">
                  <c:v>0.78853267108023806</c:v>
                </c:pt>
                <c:pt idx="2621">
                  <c:v>0.7886445758421381</c:v>
                </c:pt>
                <c:pt idx="2622">
                  <c:v>0.78875767108023331</c:v>
                </c:pt>
                <c:pt idx="2623">
                  <c:v>0.78886124250880474</c:v>
                </c:pt>
                <c:pt idx="2624">
                  <c:v>0.78896838536546665</c:v>
                </c:pt>
                <c:pt idx="2625">
                  <c:v>0.7890689806035619</c:v>
                </c:pt>
                <c:pt idx="2626">
                  <c:v>0.78917374250832373</c:v>
                </c:pt>
                <c:pt idx="2627">
                  <c:v>0.78924933774641903</c:v>
                </c:pt>
                <c:pt idx="2628">
                  <c:v>0.7893421948887952</c:v>
                </c:pt>
                <c:pt idx="2629">
                  <c:v>0.78941183774546186</c:v>
                </c:pt>
                <c:pt idx="2630">
                  <c:v>0.78951659964927146</c:v>
                </c:pt>
                <c:pt idx="2631">
                  <c:v>0.78959933774450952</c:v>
                </c:pt>
                <c:pt idx="2632">
                  <c:v>0.78969814726831422</c:v>
                </c:pt>
                <c:pt idx="2633">
                  <c:v>0.78978445679212383</c:v>
                </c:pt>
                <c:pt idx="2634">
                  <c:v>0.78985886155402851</c:v>
                </c:pt>
                <c:pt idx="2635">
                  <c:v>0.78994100441117143</c:v>
                </c:pt>
                <c:pt idx="2636">
                  <c:v>0.79002850441117145</c:v>
                </c:pt>
                <c:pt idx="2637">
                  <c:v>0.79013386155402376</c:v>
                </c:pt>
                <c:pt idx="2638">
                  <c:v>0.79023445679069049</c:v>
                </c:pt>
                <c:pt idx="2639">
                  <c:v>0.7903165996478333</c:v>
                </c:pt>
                <c:pt idx="2640">
                  <c:v>0.79039398060021426</c:v>
                </c:pt>
                <c:pt idx="2641">
                  <c:v>0.79048326631449994</c:v>
                </c:pt>
                <c:pt idx="2642">
                  <c:v>0.7905921948859238</c:v>
                </c:pt>
                <c:pt idx="2643">
                  <c:v>0.79067195679068569</c:v>
                </c:pt>
                <c:pt idx="2644">
                  <c:v>0.79074636155259048</c:v>
                </c:pt>
                <c:pt idx="2645">
                  <c:v>0.7908410044097286</c:v>
                </c:pt>
                <c:pt idx="2646">
                  <c:v>0.79093505202877623</c:v>
                </c:pt>
                <c:pt idx="2647">
                  <c:v>0.7910433853621095</c:v>
                </c:pt>
                <c:pt idx="2648">
                  <c:v>0.7911392186954429</c:v>
                </c:pt>
                <c:pt idx="2649">
                  <c:v>0.79123445679068094</c:v>
                </c:pt>
                <c:pt idx="2650">
                  <c:v>0.79131719487163332</c:v>
                </c:pt>
                <c:pt idx="2651">
                  <c:v>0.79140826627639049</c:v>
                </c:pt>
                <c:pt idx="2652">
                  <c:v>0.7914892186573429</c:v>
                </c:pt>
                <c:pt idx="2653">
                  <c:v>0.79157314722400951</c:v>
                </c:pt>
                <c:pt idx="2654">
                  <c:v>0.79168921864781905</c:v>
                </c:pt>
                <c:pt idx="2655">
                  <c:v>0.79179279007162384</c:v>
                </c:pt>
                <c:pt idx="2656">
                  <c:v>0.79189040911876662</c:v>
                </c:pt>
                <c:pt idx="2657">
                  <c:v>0.79198029007114767</c:v>
                </c:pt>
                <c:pt idx="2658">
                  <c:v>0.79208624240923808</c:v>
                </c:pt>
                <c:pt idx="2659">
                  <c:v>0.79219279001876186</c:v>
                </c:pt>
                <c:pt idx="2660">
                  <c:v>0.79228386141400009</c:v>
                </c:pt>
                <c:pt idx="2661">
                  <c:v>0.79239219471876188</c:v>
                </c:pt>
                <c:pt idx="2662">
                  <c:v>0.79249398042828567</c:v>
                </c:pt>
                <c:pt idx="2663">
                  <c:v>0.79259338518066669</c:v>
                </c:pt>
                <c:pt idx="2664">
                  <c:v>0.79270350422248093</c:v>
                </c:pt>
                <c:pt idx="2665">
                  <c:v>0.79281064707009996</c:v>
                </c:pt>
                <c:pt idx="2666">
                  <c:v>0.79287255183200478</c:v>
                </c:pt>
                <c:pt idx="2667">
                  <c:v>0.79292314707009526</c:v>
                </c:pt>
                <c:pt idx="2668">
                  <c:v>0.79301481368438087</c:v>
                </c:pt>
                <c:pt idx="2669">
                  <c:v>0.79310231366342854</c:v>
                </c:pt>
                <c:pt idx="2670">
                  <c:v>0.79318445652009517</c:v>
                </c:pt>
                <c:pt idx="2671">
                  <c:v>0.79327731364723331</c:v>
                </c:pt>
                <c:pt idx="2672">
                  <c:v>0.79336659936151899</c:v>
                </c:pt>
                <c:pt idx="2673">
                  <c:v>0.79343743268056666</c:v>
                </c:pt>
                <c:pt idx="2674">
                  <c:v>0.79351481363294762</c:v>
                </c:pt>
                <c:pt idx="2675">
                  <c:v>0.79359874220437621</c:v>
                </c:pt>
                <c:pt idx="2676">
                  <c:v>0.79367790886926193</c:v>
                </c:pt>
                <c:pt idx="2677">
                  <c:v>0.79377076601211904</c:v>
                </c:pt>
                <c:pt idx="2678">
                  <c:v>0.79385648029783329</c:v>
                </c:pt>
                <c:pt idx="2679">
                  <c:v>0.79394755172640474</c:v>
                </c:pt>
                <c:pt idx="2680">
                  <c:v>0.79401898029783335</c:v>
                </c:pt>
                <c:pt idx="2681">
                  <c:v>0.79406659934545243</c:v>
                </c:pt>
                <c:pt idx="2682">
                  <c:v>0.79411421839307139</c:v>
                </c:pt>
                <c:pt idx="2683">
                  <c:v>0.79419755172639994</c:v>
                </c:pt>
                <c:pt idx="2684">
                  <c:v>0.79427374220259039</c:v>
                </c:pt>
                <c:pt idx="2685">
                  <c:v>0.79436421839176663</c:v>
                </c:pt>
                <c:pt idx="2686">
                  <c:v>0.79445469458223805</c:v>
                </c:pt>
                <c:pt idx="2687">
                  <c:v>0.79455409934414289</c:v>
                </c:pt>
                <c:pt idx="2688">
                  <c:v>0.79463505172509519</c:v>
                </c:pt>
                <c:pt idx="2689">
                  <c:v>0.79473028982033334</c:v>
                </c:pt>
                <c:pt idx="2690">
                  <c:v>0.79483445648700002</c:v>
                </c:pt>
                <c:pt idx="2691">
                  <c:v>0.79493743267747141</c:v>
                </c:pt>
                <c:pt idx="2692">
                  <c:v>0.79502552791556658</c:v>
                </c:pt>
                <c:pt idx="2693">
                  <c:v>0.79511898029651906</c:v>
                </c:pt>
                <c:pt idx="2694">
                  <c:v>0.79520767077270949</c:v>
                </c:pt>
                <c:pt idx="2695">
                  <c:v>0.7953005279155666</c:v>
                </c:pt>
                <c:pt idx="2696">
                  <c:v>0.79539159934413339</c:v>
                </c:pt>
                <c:pt idx="2697">
                  <c:v>0.79549278982032379</c:v>
                </c:pt>
                <c:pt idx="2698">
                  <c:v>0.79558564696318101</c:v>
                </c:pt>
                <c:pt idx="2699">
                  <c:v>0.79568862315362376</c:v>
                </c:pt>
                <c:pt idx="2700">
                  <c:v>0.79578802791457626</c:v>
                </c:pt>
                <c:pt idx="2701">
                  <c:v>0.79589695648600001</c:v>
                </c:pt>
                <c:pt idx="2702">
                  <c:v>0.7959927898193333</c:v>
                </c:pt>
                <c:pt idx="2703">
                  <c:v>0.79609755172409524</c:v>
                </c:pt>
                <c:pt idx="2704">
                  <c:v>0.79620528981933336</c:v>
                </c:pt>
                <c:pt idx="2705">
                  <c:v>0.79631124220028571</c:v>
                </c:pt>
                <c:pt idx="2706">
                  <c:v>0.79642314696219052</c:v>
                </c:pt>
                <c:pt idx="2707">
                  <c:v>0.79651362315266672</c:v>
                </c:pt>
                <c:pt idx="2708">
                  <c:v>0.79660648029551906</c:v>
                </c:pt>
                <c:pt idx="2709">
                  <c:v>0.79671005172409048</c:v>
                </c:pt>
                <c:pt idx="2710">
                  <c:v>0.79680767077170955</c:v>
                </c:pt>
                <c:pt idx="2711">
                  <c:v>0.7969094564859952</c:v>
                </c:pt>
                <c:pt idx="2712">
                  <c:v>0.79700231362885232</c:v>
                </c:pt>
                <c:pt idx="2713">
                  <c:v>0.79711302791456662</c:v>
                </c:pt>
                <c:pt idx="2714">
                  <c:v>0.79722314696218566</c:v>
                </c:pt>
                <c:pt idx="2715">
                  <c:v>0.79732374220024294</c:v>
                </c:pt>
                <c:pt idx="2716">
                  <c:v>0.79742552791452381</c:v>
                </c:pt>
                <c:pt idx="2717">
                  <c:v>0.79753564696214285</c:v>
                </c:pt>
                <c:pt idx="2718">
                  <c:v>0.79764398029547623</c:v>
                </c:pt>
                <c:pt idx="2719">
                  <c:v>0.79772731362880955</c:v>
                </c:pt>
                <c:pt idx="2720">
                  <c:v>0.79780826600976196</c:v>
                </c:pt>
                <c:pt idx="2721">
                  <c:v>0.79788683743833333</c:v>
                </c:pt>
                <c:pt idx="2722">
                  <c:v>0.79797909934309519</c:v>
                </c:pt>
                <c:pt idx="2723">
                  <c:v>0.79806183743833337</c:v>
                </c:pt>
                <c:pt idx="2724">
                  <c:v>0.79815231362785244</c:v>
                </c:pt>
                <c:pt idx="2725">
                  <c:v>0.79823267077070958</c:v>
                </c:pt>
                <c:pt idx="2726">
                  <c:v>0.79831719458023331</c:v>
                </c:pt>
                <c:pt idx="2727">
                  <c:v>0.79841005172309054</c:v>
                </c:pt>
                <c:pt idx="2728">
                  <c:v>0.79849874219928096</c:v>
                </c:pt>
                <c:pt idx="2729">
                  <c:v>0.79859695648499529</c:v>
                </c:pt>
                <c:pt idx="2730">
                  <c:v>0.79868386124690005</c:v>
                </c:pt>
                <c:pt idx="2731">
                  <c:v>0.79878088505642386</c:v>
                </c:pt>
                <c:pt idx="2732">
                  <c:v>0.79887374219928098</c:v>
                </c:pt>
                <c:pt idx="2733">
                  <c:v>0.79897552791356663</c:v>
                </c:pt>
                <c:pt idx="2734">
                  <c:v>0.79906898029451423</c:v>
                </c:pt>
                <c:pt idx="2735">
                  <c:v>0.79916898029451422</c:v>
                </c:pt>
                <c:pt idx="2736">
                  <c:v>0.79925409934209513</c:v>
                </c:pt>
                <c:pt idx="2737">
                  <c:v>0.79935409934209523</c:v>
                </c:pt>
                <c:pt idx="2738">
                  <c:v>0.79945052791352378</c:v>
                </c:pt>
                <c:pt idx="2739">
                  <c:v>0.7995493374344762</c:v>
                </c:pt>
                <c:pt idx="2740">
                  <c:v>0.79964695648114292</c:v>
                </c:pt>
                <c:pt idx="2741">
                  <c:v>0.79974576600447611</c:v>
                </c:pt>
                <c:pt idx="2742">
                  <c:v>0.79986064695685233</c:v>
                </c:pt>
                <c:pt idx="2743">
                  <c:v>0.79996659933732861</c:v>
                </c:pt>
                <c:pt idx="2744">
                  <c:v>0.80005528981351903</c:v>
                </c:pt>
                <c:pt idx="2745">
                  <c:v>0.800147551718281</c:v>
                </c:pt>
                <c:pt idx="2746">
                  <c:v>0.80023683743256668</c:v>
                </c:pt>
                <c:pt idx="2747">
                  <c:v>0.80033148028970957</c:v>
                </c:pt>
                <c:pt idx="2748">
                  <c:v>0.80043088505160953</c:v>
                </c:pt>
                <c:pt idx="2749">
                  <c:v>0.8005338612420857</c:v>
                </c:pt>
                <c:pt idx="2750">
                  <c:v>0.80063207552780002</c:v>
                </c:pt>
                <c:pt idx="2751">
                  <c:v>0.80073802790875237</c:v>
                </c:pt>
                <c:pt idx="2752">
                  <c:v>0.80084933743256193</c:v>
                </c:pt>
                <c:pt idx="2753">
                  <c:v>0.80094874219445245</c:v>
                </c:pt>
                <c:pt idx="2754">
                  <c:v>0.80105409933730476</c:v>
                </c:pt>
                <c:pt idx="2755">
                  <c:v>0.8011588612420667</c:v>
                </c:pt>
                <c:pt idx="2756">
                  <c:v>0.80125290886110001</c:v>
                </c:pt>
                <c:pt idx="2757">
                  <c:v>0.80134517076110001</c:v>
                </c:pt>
                <c:pt idx="2758">
                  <c:v>0.80143862314204761</c:v>
                </c:pt>
                <c:pt idx="2759">
                  <c:v>0.80153267076109525</c:v>
                </c:pt>
                <c:pt idx="2760">
                  <c:v>0.80162076599918097</c:v>
                </c:pt>
                <c:pt idx="2761">
                  <c:v>0.80172017076107149</c:v>
                </c:pt>
                <c:pt idx="2762">
                  <c:v>0.80178981361821433</c:v>
                </c:pt>
                <c:pt idx="2763">
                  <c:v>0.80188505171343805</c:v>
                </c:pt>
                <c:pt idx="2764">
                  <c:v>0.80198505171343804</c:v>
                </c:pt>
                <c:pt idx="2765">
                  <c:v>0.80207909933248567</c:v>
                </c:pt>
                <c:pt idx="2766">
                  <c:v>0.80218505171342391</c:v>
                </c:pt>
                <c:pt idx="2767">
                  <c:v>0.80229517076099999</c:v>
                </c:pt>
                <c:pt idx="2768">
                  <c:v>0.80239636123718094</c:v>
                </c:pt>
                <c:pt idx="2769">
                  <c:v>0.80248028980860009</c:v>
                </c:pt>
                <c:pt idx="2770">
                  <c:v>0.80255826599907143</c:v>
                </c:pt>
                <c:pt idx="2771">
                  <c:v>0.80263862314190948</c:v>
                </c:pt>
                <c:pt idx="2772">
                  <c:v>0.80272374218949993</c:v>
                </c:pt>
                <c:pt idx="2773">
                  <c:v>0.80281362314188087</c:v>
                </c:pt>
                <c:pt idx="2774">
                  <c:v>0.80291243266568568</c:v>
                </c:pt>
                <c:pt idx="2775">
                  <c:v>0.80301005171186668</c:v>
                </c:pt>
                <c:pt idx="2776">
                  <c:v>0.80311659933091439</c:v>
                </c:pt>
                <c:pt idx="2777">
                  <c:v>0.80319457552139051</c:v>
                </c:pt>
                <c:pt idx="2778">
                  <c:v>0.80328802790234288</c:v>
                </c:pt>
                <c:pt idx="2779">
                  <c:v>0.80337671837852864</c:v>
                </c:pt>
                <c:pt idx="2780">
                  <c:v>0.8034731469499572</c:v>
                </c:pt>
                <c:pt idx="2781">
                  <c:v>0.80356957552138097</c:v>
                </c:pt>
                <c:pt idx="2782">
                  <c:v>0.80365350409280956</c:v>
                </c:pt>
                <c:pt idx="2783">
                  <c:v>0.80375409933089992</c:v>
                </c:pt>
                <c:pt idx="2784">
                  <c:v>0.80384278980613344</c:v>
                </c:pt>
                <c:pt idx="2785">
                  <c:v>0.80393088504422383</c:v>
                </c:pt>
                <c:pt idx="2786">
                  <c:v>0.80401719456755705</c:v>
                </c:pt>
                <c:pt idx="2787">
                  <c:v>0.80411898028184281</c:v>
                </c:pt>
                <c:pt idx="2788">
                  <c:v>0.80420290885326196</c:v>
                </c:pt>
                <c:pt idx="2789">
                  <c:v>0.80429814694849522</c:v>
                </c:pt>
                <c:pt idx="2790">
                  <c:v>0.80439040885225721</c:v>
                </c:pt>
                <c:pt idx="2791">
                  <c:v>0.80448862313792857</c:v>
                </c:pt>
                <c:pt idx="2792">
                  <c:v>0.8045814802807334</c:v>
                </c:pt>
                <c:pt idx="2793">
                  <c:v>0.8046886231378666</c:v>
                </c:pt>
                <c:pt idx="2794">
                  <c:v>0.80477671837592368</c:v>
                </c:pt>
                <c:pt idx="2795">
                  <c:v>0.80486540885208102</c:v>
                </c:pt>
                <c:pt idx="2796">
                  <c:v>0.80495826599489051</c:v>
                </c:pt>
                <c:pt idx="2797">
                  <c:v>0.80505171837579048</c:v>
                </c:pt>
                <c:pt idx="2798">
                  <c:v>0.80514814694720949</c:v>
                </c:pt>
                <c:pt idx="2799">
                  <c:v>0.80523505170905718</c:v>
                </c:pt>
                <c:pt idx="2800">
                  <c:v>0.80531838504233333</c:v>
                </c:pt>
                <c:pt idx="2801">
                  <c:v>0.80540945647085249</c:v>
                </c:pt>
                <c:pt idx="2802">
                  <c:v>0.80550528980418579</c:v>
                </c:pt>
                <c:pt idx="2803">
                  <c:v>0.80559933742323342</c:v>
                </c:pt>
                <c:pt idx="2804">
                  <c:v>0.80568505170894766</c:v>
                </c:pt>
                <c:pt idx="2805">
                  <c:v>0.80577076599464759</c:v>
                </c:pt>
                <c:pt idx="2806">
                  <c:v>0.80586362313748572</c:v>
                </c:pt>
                <c:pt idx="2807">
                  <c:v>0.80595231361367625</c:v>
                </c:pt>
                <c:pt idx="2808">
                  <c:v>0.80604219456605242</c:v>
                </c:pt>
                <c:pt idx="2809">
                  <c:v>0.80613445647081428</c:v>
                </c:pt>
                <c:pt idx="2810">
                  <c:v>0.80621005170890958</c:v>
                </c:pt>
                <c:pt idx="2811">
                  <c:v>0.80630052789938578</c:v>
                </c:pt>
                <c:pt idx="2812">
                  <c:v>0.80638564694699044</c:v>
                </c:pt>
                <c:pt idx="2813">
                  <c:v>0.8064648136135858</c:v>
                </c:pt>
                <c:pt idx="2814">
                  <c:v>0.80655767075644291</c:v>
                </c:pt>
                <c:pt idx="2815">
                  <c:v>0.80663802789930006</c:v>
                </c:pt>
                <c:pt idx="2816">
                  <c:v>0.80672731361358574</c:v>
                </c:pt>
                <c:pt idx="2817">
                  <c:v>0.80681778980406194</c:v>
                </c:pt>
                <c:pt idx="2818">
                  <c:v>0.80689814694691908</c:v>
                </c:pt>
                <c:pt idx="2819">
                  <c:v>0.80698862313644282</c:v>
                </c:pt>
                <c:pt idx="2820">
                  <c:v>0.80708505170787148</c:v>
                </c:pt>
                <c:pt idx="2821">
                  <c:v>0.80716124218406193</c:v>
                </c:pt>
                <c:pt idx="2822">
                  <c:v>0.80725767075549049</c:v>
                </c:pt>
                <c:pt idx="2823">
                  <c:v>0.80735052789833806</c:v>
                </c:pt>
                <c:pt idx="2824">
                  <c:v>0.80744755170786187</c:v>
                </c:pt>
                <c:pt idx="2825">
                  <c:v>0.8075350517078429</c:v>
                </c:pt>
                <c:pt idx="2826">
                  <c:v>0.80762790885069047</c:v>
                </c:pt>
                <c:pt idx="2827">
                  <c:v>0.80771005170783328</c:v>
                </c:pt>
                <c:pt idx="2828">
                  <c:v>0.80781719456497614</c:v>
                </c:pt>
                <c:pt idx="2829">
                  <c:v>0.80791302789830943</c:v>
                </c:pt>
                <c:pt idx="2830">
                  <c:v>0.80800052789735244</c:v>
                </c:pt>
                <c:pt idx="2831">
                  <c:v>0.80809814694496196</c:v>
                </c:pt>
                <c:pt idx="2832">
                  <c:v>0.80819398027829525</c:v>
                </c:pt>
                <c:pt idx="2833">
                  <c:v>0.80828564694496186</c:v>
                </c:pt>
                <c:pt idx="2834">
                  <c:v>0.80838386123067618</c:v>
                </c:pt>
                <c:pt idx="2835">
                  <c:v>0.80846540884972384</c:v>
                </c:pt>
                <c:pt idx="2836">
                  <c:v>0.80856243265924765</c:v>
                </c:pt>
                <c:pt idx="2837">
                  <c:v>0.80864636123067624</c:v>
                </c:pt>
                <c:pt idx="2838">
                  <c:v>0.80874278980210479</c:v>
                </c:pt>
                <c:pt idx="2839">
                  <c:v>0.80883802789734283</c:v>
                </c:pt>
                <c:pt idx="2840">
                  <c:v>0.80894398027829528</c:v>
                </c:pt>
                <c:pt idx="2841">
                  <c:v>0.80902552789733806</c:v>
                </c:pt>
                <c:pt idx="2842">
                  <c:v>0.80912017075448095</c:v>
                </c:pt>
                <c:pt idx="2843">
                  <c:v>0.80921540884924292</c:v>
                </c:pt>
                <c:pt idx="2844">
                  <c:v>0.80930648027733798</c:v>
                </c:pt>
                <c:pt idx="2845">
                  <c:v>0.80940112313448087</c:v>
                </c:pt>
                <c:pt idx="2846">
                  <c:v>0.80947433742019514</c:v>
                </c:pt>
                <c:pt idx="2847">
                  <c:v>0.80955826599161917</c:v>
                </c:pt>
                <c:pt idx="2848">
                  <c:v>0.80964278980113813</c:v>
                </c:pt>
                <c:pt idx="2849">
                  <c:v>0.80971898027732858</c:v>
                </c:pt>
                <c:pt idx="2850">
                  <c:v>0.80981302789637621</c:v>
                </c:pt>
                <c:pt idx="2851">
                  <c:v>0.80990528980113818</c:v>
                </c:pt>
                <c:pt idx="2852">
                  <c:v>0.8099993374199238</c:v>
                </c:pt>
                <c:pt idx="2853">
                  <c:v>0.81008267075325224</c:v>
                </c:pt>
                <c:pt idx="2854">
                  <c:v>0.81017255170563329</c:v>
                </c:pt>
                <c:pt idx="2855">
                  <c:v>0.8102546945627761</c:v>
                </c:pt>
                <c:pt idx="2856">
                  <c:v>0.81035052789515716</c:v>
                </c:pt>
                <c:pt idx="2857">
                  <c:v>0.81043207551420482</c:v>
                </c:pt>
                <c:pt idx="2858">
                  <c:v>0.81052136122848095</c:v>
                </c:pt>
                <c:pt idx="2859">
                  <c:v>0.81060409932368094</c:v>
                </c:pt>
                <c:pt idx="2860">
                  <c:v>0.81069933741891897</c:v>
                </c:pt>
                <c:pt idx="2861">
                  <c:v>0.81079100408558569</c:v>
                </c:pt>
                <c:pt idx="2862">
                  <c:v>0.81086659932368088</c:v>
                </c:pt>
                <c:pt idx="2863">
                  <c:v>0.81096481360939521</c:v>
                </c:pt>
                <c:pt idx="2864">
                  <c:v>0.81105290884749037</c:v>
                </c:pt>
                <c:pt idx="2865">
                  <c:v>0.81113148027606186</c:v>
                </c:pt>
                <c:pt idx="2866">
                  <c:v>0.81121838503666188</c:v>
                </c:pt>
                <c:pt idx="2867">
                  <c:v>0.81132493265570471</c:v>
                </c:pt>
                <c:pt idx="2868">
                  <c:v>0.81140350408427153</c:v>
                </c:pt>
                <c:pt idx="2869">
                  <c:v>0.81149159932106663</c:v>
                </c:pt>
                <c:pt idx="2870">
                  <c:v>0.81158326598773334</c:v>
                </c:pt>
                <c:pt idx="2871">
                  <c:v>0.81166898027344281</c:v>
                </c:pt>
                <c:pt idx="2872">
                  <c:v>0.81176243265439518</c:v>
                </c:pt>
                <c:pt idx="2873">
                  <c:v>0.81185231360677146</c:v>
                </c:pt>
                <c:pt idx="2874">
                  <c:v>0.81194874217820012</c:v>
                </c:pt>
                <c:pt idx="2875">
                  <c:v>0.81203386122581434</c:v>
                </c:pt>
                <c:pt idx="2876">
                  <c:v>0.8121386231305715</c:v>
                </c:pt>
                <c:pt idx="2877">
                  <c:v>0.81223505170200005</c:v>
                </c:pt>
                <c:pt idx="2878">
                  <c:v>0.81233267074958571</c:v>
                </c:pt>
                <c:pt idx="2879">
                  <c:v>0.81242552789114286</c:v>
                </c:pt>
                <c:pt idx="2880">
                  <c:v>0.81250826598637627</c:v>
                </c:pt>
                <c:pt idx="2881">
                  <c:v>0.81261183741364773</c:v>
                </c:pt>
                <c:pt idx="2882">
                  <c:v>0.81271302788853805</c:v>
                </c:pt>
                <c:pt idx="2883">
                  <c:v>0.81281183741234753</c:v>
                </c:pt>
                <c:pt idx="2884">
                  <c:v>0.81290231360282372</c:v>
                </c:pt>
                <c:pt idx="2885">
                  <c:v>0.81299933741234753</c:v>
                </c:pt>
                <c:pt idx="2886">
                  <c:v>0.81310826598247621</c:v>
                </c:pt>
                <c:pt idx="2887">
                  <c:v>0.81321243264784293</c:v>
                </c:pt>
                <c:pt idx="2888">
                  <c:v>0.8132999326465048</c:v>
                </c:pt>
                <c:pt idx="2889">
                  <c:v>0.81338505169281916</c:v>
                </c:pt>
                <c:pt idx="2890">
                  <c:v>0.81347106359628096</c:v>
                </c:pt>
                <c:pt idx="2891">
                  <c:v>0.81355618264386664</c:v>
                </c:pt>
                <c:pt idx="2892">
                  <c:v>0.81363177788196184</c:v>
                </c:pt>
                <c:pt idx="2893">
                  <c:v>0.81371511121396189</c:v>
                </c:pt>
                <c:pt idx="2894">
                  <c:v>0.81380142073647144</c:v>
                </c:pt>
                <c:pt idx="2895">
                  <c:v>0.81388653978275238</c:v>
                </c:pt>
                <c:pt idx="2896">
                  <c:v>0.8139776112099858</c:v>
                </c:pt>
                <c:pt idx="2897">
                  <c:v>0.81406868263849053</c:v>
                </c:pt>
                <c:pt idx="2898">
                  <c:v>0.8141674921623</c:v>
                </c:pt>
                <c:pt idx="2899">
                  <c:v>0.81426094454321429</c:v>
                </c:pt>
                <c:pt idx="2900">
                  <c:v>0.8143585635895334</c:v>
                </c:pt>
                <c:pt idx="2901">
                  <c:v>0.81445082549426195</c:v>
                </c:pt>
                <c:pt idx="2902">
                  <c:v>0.81454308739898562</c:v>
                </c:pt>
                <c:pt idx="2903">
                  <c:v>0.81464427781559523</c:v>
                </c:pt>
                <c:pt idx="2904">
                  <c:v>0.81473415876667632</c:v>
                </c:pt>
                <c:pt idx="2905">
                  <c:v>0.81482939686191436</c:v>
                </c:pt>
                <c:pt idx="2906">
                  <c:v>0.8149311825761667</c:v>
                </c:pt>
                <c:pt idx="2907">
                  <c:v>0.81502463495711908</c:v>
                </c:pt>
                <c:pt idx="2908">
                  <c:v>0.81511153971902384</c:v>
                </c:pt>
                <c:pt idx="2909">
                  <c:v>0.81518356352724752</c:v>
                </c:pt>
                <c:pt idx="2910">
                  <c:v>0.81527701590689994</c:v>
                </c:pt>
                <c:pt idx="2911">
                  <c:v>0.81536689685798103</c:v>
                </c:pt>
                <c:pt idx="2912">
                  <c:v>0.81545082542937142</c:v>
                </c:pt>
                <c:pt idx="2913">
                  <c:v>0.81553832542933813</c:v>
                </c:pt>
                <c:pt idx="2914">
                  <c:v>0.8156222540007666</c:v>
                </c:pt>
                <c:pt idx="2915">
                  <c:v>0.81569130161458092</c:v>
                </c:pt>
                <c:pt idx="2916">
                  <c:v>0.81577106351934281</c:v>
                </c:pt>
                <c:pt idx="2917">
                  <c:v>0.8158526111370572</c:v>
                </c:pt>
                <c:pt idx="2918">
                  <c:v>0.81594784922843333</c:v>
                </c:pt>
                <c:pt idx="2919">
                  <c:v>0.81604070637129056</c:v>
                </c:pt>
                <c:pt idx="2920">
                  <c:v>0.81613475399033819</c:v>
                </c:pt>
                <c:pt idx="2921">
                  <c:v>0.81621570636995244</c:v>
                </c:pt>
                <c:pt idx="2922">
                  <c:v>0.81630439684227141</c:v>
                </c:pt>
                <c:pt idx="2923">
                  <c:v>0.81638475398382859</c:v>
                </c:pt>
                <c:pt idx="2924">
                  <c:v>0.8164686825539571</c:v>
                </c:pt>
                <c:pt idx="2925">
                  <c:v>0.81655380159499058</c:v>
                </c:pt>
                <c:pt idx="2926">
                  <c:v>0.81663296826165721</c:v>
                </c:pt>
                <c:pt idx="2927">
                  <c:v>0.81671213492832384</c:v>
                </c:pt>
                <c:pt idx="2928">
                  <c:v>0.81678356349845227</c:v>
                </c:pt>
                <c:pt idx="2929">
                  <c:v>0.8168782063542952</c:v>
                </c:pt>
                <c:pt idx="2930">
                  <c:v>0.81698177778149517</c:v>
                </c:pt>
                <c:pt idx="2931">
                  <c:v>0.81708356349444766</c:v>
                </c:pt>
                <c:pt idx="2932">
                  <c:v>0.8171752301598143</c:v>
                </c:pt>
                <c:pt idx="2933">
                  <c:v>0.81725677777886196</c:v>
                </c:pt>
                <c:pt idx="2934">
                  <c:v>0.81736511111219534</c:v>
                </c:pt>
                <c:pt idx="2935">
                  <c:v>0.81746392063470463</c:v>
                </c:pt>
                <c:pt idx="2936">
                  <c:v>0.81755856349051426</c:v>
                </c:pt>
                <c:pt idx="2937">
                  <c:v>0.81766392063203808</c:v>
                </c:pt>
                <c:pt idx="2938">
                  <c:v>0.8177621349177524</c:v>
                </c:pt>
                <c:pt idx="2939">
                  <c:v>0.81786153967958108</c:v>
                </c:pt>
                <c:pt idx="2940">
                  <c:v>0.81794784920335717</c:v>
                </c:pt>
                <c:pt idx="2941">
                  <c:v>0.81804903967437625</c:v>
                </c:pt>
                <c:pt idx="2942">
                  <c:v>0.81812880157913814</c:v>
                </c:pt>
                <c:pt idx="2943">
                  <c:v>0.81821630157862857</c:v>
                </c:pt>
                <c:pt idx="2944">
                  <c:v>0.81830558729106184</c:v>
                </c:pt>
                <c:pt idx="2945">
                  <c:v>0.81839665869588107</c:v>
                </c:pt>
                <c:pt idx="2946">
                  <c:v>0.81849546821600949</c:v>
                </c:pt>
                <c:pt idx="2947">
                  <c:v>0.81860023012077132</c:v>
                </c:pt>
                <c:pt idx="2948">
                  <c:v>0.81869546820458095</c:v>
                </c:pt>
                <c:pt idx="2949">
                  <c:v>0.81877344439371902</c:v>
                </c:pt>
                <c:pt idx="2950">
                  <c:v>0.81886332534480011</c:v>
                </c:pt>
                <c:pt idx="2951">
                  <c:v>0.81895677772516184</c:v>
                </c:pt>
                <c:pt idx="2952">
                  <c:v>0.81904546820109059</c:v>
                </c:pt>
                <c:pt idx="2953">
                  <c:v>0.81915023009677146</c:v>
                </c:pt>
                <c:pt idx="2954">
                  <c:v>0.81925142057296185</c:v>
                </c:pt>
                <c:pt idx="2955">
                  <c:v>0.8193436824776904</c:v>
                </c:pt>
                <c:pt idx="2956">
                  <c:v>0.819432968191938</c:v>
                </c:pt>
                <c:pt idx="2957">
                  <c:v>0.81951392057289041</c:v>
                </c:pt>
                <c:pt idx="2958">
                  <c:v>0.81960975390618573</c:v>
                </c:pt>
                <c:pt idx="2959">
                  <c:v>0.81970380152523337</c:v>
                </c:pt>
                <c:pt idx="2960">
                  <c:v>0.81979427771544755</c:v>
                </c:pt>
                <c:pt idx="2961">
                  <c:v>0.81988951580068581</c:v>
                </c:pt>
                <c:pt idx="2962">
                  <c:v>0.81997582531251423</c:v>
                </c:pt>
                <c:pt idx="2963">
                  <c:v>0.82006511100489521</c:v>
                </c:pt>
                <c:pt idx="2964">
                  <c:v>0.82015320624296195</c:v>
                </c:pt>
                <c:pt idx="2965">
                  <c:v>0.82024844433812849</c:v>
                </c:pt>
                <c:pt idx="2966">
                  <c:v>0.82033713481298087</c:v>
                </c:pt>
                <c:pt idx="2967">
                  <c:v>0.82042403957358567</c:v>
                </c:pt>
                <c:pt idx="2968">
                  <c:v>0.82050439671644282</c:v>
                </c:pt>
                <c:pt idx="2969">
                  <c:v>0.82060737290681895</c:v>
                </c:pt>
                <c:pt idx="2970">
                  <c:v>0.82071749194694754</c:v>
                </c:pt>
                <c:pt idx="2971">
                  <c:v>0.82080856337421904</c:v>
                </c:pt>
                <c:pt idx="2972">
                  <c:v>0.82089130146815714</c:v>
                </c:pt>
                <c:pt idx="2973">
                  <c:v>0.8209829681334857</c:v>
                </c:pt>
                <c:pt idx="2974">
                  <c:v>0.82107523003687621</c:v>
                </c:pt>
                <c:pt idx="2975">
                  <c:v>0.82116511098925715</c:v>
                </c:pt>
                <c:pt idx="2976">
                  <c:v>0.82125082527493332</c:v>
                </c:pt>
                <c:pt idx="2977">
                  <c:v>0.82133653955930952</c:v>
                </c:pt>
                <c:pt idx="2978">
                  <c:v>0.82141153955800961</c:v>
                </c:pt>
                <c:pt idx="2979">
                  <c:v>0.82149011097280011</c:v>
                </c:pt>
                <c:pt idx="2980">
                  <c:v>0.82157939668574764</c:v>
                </c:pt>
                <c:pt idx="2981">
                  <c:v>0.82166987287492377</c:v>
                </c:pt>
                <c:pt idx="2982">
                  <c:v>0.82175915858920945</c:v>
                </c:pt>
                <c:pt idx="2983">
                  <c:v>0.82185618239873326</c:v>
                </c:pt>
                <c:pt idx="2984">
                  <c:v>0.82193653954029045</c:v>
                </c:pt>
                <c:pt idx="2985">
                  <c:v>0.82202046811171903</c:v>
                </c:pt>
                <c:pt idx="2986">
                  <c:v>0.82212046811116668</c:v>
                </c:pt>
                <c:pt idx="2987">
                  <c:v>0.82220856334922376</c:v>
                </c:pt>
                <c:pt idx="2988">
                  <c:v>0.82228713477649518</c:v>
                </c:pt>
                <c:pt idx="2989">
                  <c:v>0.8223704681098285</c:v>
                </c:pt>
                <c:pt idx="2990">
                  <c:v>0.82245320620502849</c:v>
                </c:pt>
                <c:pt idx="2991">
                  <c:v>0.8225335633473666</c:v>
                </c:pt>
                <c:pt idx="2992">
                  <c:v>0.82261808715463802</c:v>
                </c:pt>
                <c:pt idx="2993">
                  <c:v>0.82271094429619518</c:v>
                </c:pt>
                <c:pt idx="2994">
                  <c:v>0.82280261096156193</c:v>
                </c:pt>
                <c:pt idx="2995">
                  <c:v>0.82288832524593813</c:v>
                </c:pt>
                <c:pt idx="2996">
                  <c:v>0.82298058715066669</c:v>
                </c:pt>
                <c:pt idx="2997">
                  <c:v>0.82306987286495237</c:v>
                </c:pt>
                <c:pt idx="2998">
                  <c:v>0.82315796810174768</c:v>
                </c:pt>
                <c:pt idx="2999">
                  <c:v>0.82325856333854275</c:v>
                </c:pt>
                <c:pt idx="3000">
                  <c:v>0.82334130143248097</c:v>
                </c:pt>
                <c:pt idx="3001">
                  <c:v>0.82342642047879522</c:v>
                </c:pt>
                <c:pt idx="3002">
                  <c:v>0.82351808714178099</c:v>
                </c:pt>
                <c:pt idx="3003">
                  <c:v>0.8236085633317809</c:v>
                </c:pt>
                <c:pt idx="3004">
                  <c:v>0.82370558714130471</c:v>
                </c:pt>
                <c:pt idx="3005">
                  <c:v>0.82379963475905238</c:v>
                </c:pt>
                <c:pt idx="3006">
                  <c:v>0.82388118237679997</c:v>
                </c:pt>
                <c:pt idx="3007">
                  <c:v>0.82396749189930962</c:v>
                </c:pt>
                <c:pt idx="3008">
                  <c:v>0.82405677761229523</c:v>
                </c:pt>
                <c:pt idx="3009">
                  <c:v>0.82413415856467609</c:v>
                </c:pt>
                <c:pt idx="3010">
                  <c:v>0.82420856332658088</c:v>
                </c:pt>
                <c:pt idx="3011">
                  <c:v>0.8242930871360713</c:v>
                </c:pt>
                <c:pt idx="3012">
                  <c:v>0.82437344427892845</c:v>
                </c:pt>
                <c:pt idx="3013">
                  <c:v>0.82445082523000945</c:v>
                </c:pt>
                <c:pt idx="3014">
                  <c:v>0.82453653951394756</c:v>
                </c:pt>
                <c:pt idx="3015">
                  <c:v>0.82463118236979049</c:v>
                </c:pt>
                <c:pt idx="3016">
                  <c:v>0.82470975379706191</c:v>
                </c:pt>
                <c:pt idx="3017">
                  <c:v>0.82479368236849049</c:v>
                </c:pt>
                <c:pt idx="3018">
                  <c:v>0.82486153951134766</c:v>
                </c:pt>
                <c:pt idx="3019">
                  <c:v>0.82495796808147626</c:v>
                </c:pt>
                <c:pt idx="3020">
                  <c:v>0.82503832522303322</c:v>
                </c:pt>
                <c:pt idx="3021">
                  <c:v>0.82512046807887618</c:v>
                </c:pt>
                <c:pt idx="3022">
                  <c:v>0.82520261093471914</c:v>
                </c:pt>
                <c:pt idx="3023">
                  <c:v>0.8252871347429428</c:v>
                </c:pt>
                <c:pt idx="3024">
                  <c:v>0.82537225379056178</c:v>
                </c:pt>
                <c:pt idx="3025">
                  <c:v>0.8254543966477047</c:v>
                </c:pt>
                <c:pt idx="3026">
                  <c:v>0.8255466585511666</c:v>
                </c:pt>
                <c:pt idx="3027">
                  <c:v>0.82563832521649516</c:v>
                </c:pt>
                <c:pt idx="3028">
                  <c:v>0.82570558711995712</c:v>
                </c:pt>
                <c:pt idx="3029">
                  <c:v>0.82578713473770482</c:v>
                </c:pt>
                <c:pt idx="3030">
                  <c:v>0.82587225378402374</c:v>
                </c:pt>
                <c:pt idx="3031">
                  <c:v>0.82595320616497614</c:v>
                </c:pt>
                <c:pt idx="3032">
                  <c:v>0.82603653949830946</c:v>
                </c:pt>
                <c:pt idx="3033">
                  <c:v>0.82612344425891426</c:v>
                </c:pt>
                <c:pt idx="3034">
                  <c:v>0.82621511092558098</c:v>
                </c:pt>
                <c:pt idx="3035">
                  <c:v>0.82631213473380483</c:v>
                </c:pt>
                <c:pt idx="3036">
                  <c:v>0.82640380140047143</c:v>
                </c:pt>
                <c:pt idx="3037">
                  <c:v>0.82648892044809052</c:v>
                </c:pt>
                <c:pt idx="3038">
                  <c:v>0.82658475378139051</c:v>
                </c:pt>
                <c:pt idx="3039">
                  <c:v>0.82665796806710479</c:v>
                </c:pt>
                <c:pt idx="3040">
                  <c:v>0.82674368235281903</c:v>
                </c:pt>
                <c:pt idx="3041">
                  <c:v>0.82681987282770963</c:v>
                </c:pt>
                <c:pt idx="3042">
                  <c:v>0.82689725377875711</c:v>
                </c:pt>
                <c:pt idx="3043">
                  <c:v>0.82696927758698091</c:v>
                </c:pt>
                <c:pt idx="3044">
                  <c:v>0.82704487282377626</c:v>
                </c:pt>
                <c:pt idx="3045">
                  <c:v>0.82712284901425237</c:v>
                </c:pt>
                <c:pt idx="3046">
                  <c:v>0.82720975377615713</c:v>
                </c:pt>
                <c:pt idx="3047">
                  <c:v>0.82729308710819038</c:v>
                </c:pt>
                <c:pt idx="3048">
                  <c:v>0.82736451567831903</c:v>
                </c:pt>
                <c:pt idx="3049">
                  <c:v>0.82744487282117618</c:v>
                </c:pt>
                <c:pt idx="3050">
                  <c:v>0.82752046805663815</c:v>
                </c:pt>
                <c:pt idx="3051">
                  <c:v>0.82759546805533801</c:v>
                </c:pt>
                <c:pt idx="3052">
                  <c:v>0.82768177757914752</c:v>
                </c:pt>
                <c:pt idx="3053">
                  <c:v>0.82775499186486179</c:v>
                </c:pt>
                <c:pt idx="3054">
                  <c:v>0.82782999186356188</c:v>
                </c:pt>
                <c:pt idx="3055">
                  <c:v>0.8279085632908334</c:v>
                </c:pt>
                <c:pt idx="3056">
                  <c:v>0.8279710632895334</c:v>
                </c:pt>
                <c:pt idx="3057">
                  <c:v>0.82804368233585235</c:v>
                </c:pt>
                <c:pt idx="3058">
                  <c:v>0.82811808709645718</c:v>
                </c:pt>
                <c:pt idx="3059">
                  <c:v>0.82820320614407616</c:v>
                </c:pt>
                <c:pt idx="3060">
                  <c:v>0.82827880138217147</c:v>
                </c:pt>
                <c:pt idx="3061">
                  <c:v>0.82834487280944291</c:v>
                </c:pt>
                <c:pt idx="3062">
                  <c:v>0.82842284899991914</c:v>
                </c:pt>
                <c:pt idx="3063">
                  <c:v>0.82849308704599045</c:v>
                </c:pt>
                <c:pt idx="3064">
                  <c:v>0.82855558704469057</c:v>
                </c:pt>
                <c:pt idx="3065">
                  <c:v>0.82861570609100943</c:v>
                </c:pt>
                <c:pt idx="3066">
                  <c:v>0.82868951561481896</c:v>
                </c:pt>
                <c:pt idx="3067">
                  <c:v>0.82875737275767614</c:v>
                </c:pt>
                <c:pt idx="3068">
                  <c:v>0.82882522989923335</c:v>
                </c:pt>
                <c:pt idx="3069">
                  <c:v>0.8289073727550762</c:v>
                </c:pt>
                <c:pt idx="3070">
                  <c:v>0.82898475370615721</c:v>
                </c:pt>
                <c:pt idx="3071">
                  <c:v>0.82906511084771417</c:v>
                </c:pt>
                <c:pt idx="3072">
                  <c:v>0.82913296798927139</c:v>
                </c:pt>
                <c:pt idx="3073">
                  <c:v>0.82920856322736669</c:v>
                </c:pt>
                <c:pt idx="3074">
                  <c:v>0.82928475370355714</c:v>
                </c:pt>
                <c:pt idx="3075">
                  <c:v>0.82935856322606671</c:v>
                </c:pt>
                <c:pt idx="3076">
                  <c:v>0.82943296798663335</c:v>
                </c:pt>
                <c:pt idx="3077">
                  <c:v>0.82950439655676178</c:v>
                </c:pt>
                <c:pt idx="3078">
                  <c:v>0.82958237274593805</c:v>
                </c:pt>
                <c:pt idx="3079">
                  <c:v>0.82966927750654285</c:v>
                </c:pt>
                <c:pt idx="3080">
                  <c:v>0.82975796798273338</c:v>
                </c:pt>
                <c:pt idx="3081">
                  <c:v>0.8298264203636857</c:v>
                </c:pt>
                <c:pt idx="3082">
                  <c:v>0.82992165845762389</c:v>
                </c:pt>
                <c:pt idx="3083">
                  <c:v>0.82999784893251427</c:v>
                </c:pt>
                <c:pt idx="3084">
                  <c:v>0.83008653940739996</c:v>
                </c:pt>
                <c:pt idx="3085">
                  <c:v>0.83016689654895715</c:v>
                </c:pt>
                <c:pt idx="3086">
                  <c:v>0.83025022988099051</c:v>
                </c:pt>
                <c:pt idx="3087">
                  <c:v>0.83035439654765719</c:v>
                </c:pt>
                <c:pt idx="3088">
                  <c:v>0.83045915845241913</c:v>
                </c:pt>
                <c:pt idx="3089">
                  <c:v>0.83054963464159515</c:v>
                </c:pt>
                <c:pt idx="3090">
                  <c:v>0.83064427749873804</c:v>
                </c:pt>
                <c:pt idx="3091">
                  <c:v>0.83073772987969041</c:v>
                </c:pt>
                <c:pt idx="3092">
                  <c:v>0.83084130130696188</c:v>
                </c:pt>
                <c:pt idx="3093">
                  <c:v>0.83094070606730952</c:v>
                </c:pt>
                <c:pt idx="3094">
                  <c:v>0.83102284892419054</c:v>
                </c:pt>
                <c:pt idx="3095">
                  <c:v>0.83112761082895237</c:v>
                </c:pt>
                <c:pt idx="3096">
                  <c:v>0.83121987273241416</c:v>
                </c:pt>
                <c:pt idx="3097">
                  <c:v>0.83130856320860469</c:v>
                </c:pt>
                <c:pt idx="3098">
                  <c:v>0.83139844415968567</c:v>
                </c:pt>
                <c:pt idx="3099">
                  <c:v>0.83149070606314768</c:v>
                </c:pt>
                <c:pt idx="3100">
                  <c:v>0.83157939653803814</c:v>
                </c:pt>
                <c:pt idx="3101">
                  <c:v>0.83167642034756195</c:v>
                </c:pt>
                <c:pt idx="3102">
                  <c:v>0.83176034891899053</c:v>
                </c:pt>
                <c:pt idx="3103">
                  <c:v>0.83184427748911893</c:v>
                </c:pt>
                <c:pt idx="3104">
                  <c:v>0.83194487272591433</c:v>
                </c:pt>
                <c:pt idx="3105">
                  <c:v>0.83204249177175704</c:v>
                </c:pt>
                <c:pt idx="3106">
                  <c:v>0.83213534891331431</c:v>
                </c:pt>
                <c:pt idx="3107">
                  <c:v>0.83222344415010951</c:v>
                </c:pt>
                <c:pt idx="3108">
                  <c:v>0.83230558700725243</c:v>
                </c:pt>
                <c:pt idx="3109">
                  <c:v>0.83238713462629998</c:v>
                </c:pt>
                <c:pt idx="3110">
                  <c:v>0.83247582510119056</c:v>
                </c:pt>
                <c:pt idx="3111">
                  <c:v>0.83255439652846186</c:v>
                </c:pt>
                <c:pt idx="3112">
                  <c:v>0.83263356319382853</c:v>
                </c:pt>
                <c:pt idx="3113">
                  <c:v>0.83270915843062387</c:v>
                </c:pt>
                <c:pt idx="3114">
                  <c:v>0.83279130128646661</c:v>
                </c:pt>
                <c:pt idx="3115">
                  <c:v>0.83287046795313324</c:v>
                </c:pt>
                <c:pt idx="3116">
                  <c:v>0.83296392033408562</c:v>
                </c:pt>
                <c:pt idx="3117">
                  <c:v>0.83305320604837141</c:v>
                </c:pt>
                <c:pt idx="3118">
                  <c:v>0.83313058700075227</c:v>
                </c:pt>
                <c:pt idx="3119">
                  <c:v>0.83321749176265703</c:v>
                </c:pt>
                <c:pt idx="3120">
                  <c:v>0.83331392033404772</c:v>
                </c:pt>
                <c:pt idx="3121">
                  <c:v>0.83339606319119053</c:v>
                </c:pt>
                <c:pt idx="3122">
                  <c:v>0.83348534890547621</c:v>
                </c:pt>
                <c:pt idx="3123">
                  <c:v>0.83356689652452387</c:v>
                </c:pt>
                <c:pt idx="3124">
                  <c:v>0.83365320604833337</c:v>
                </c:pt>
                <c:pt idx="3125">
                  <c:v>0.83374011080928567</c:v>
                </c:pt>
                <c:pt idx="3126">
                  <c:v>0.83382106319023808</c:v>
                </c:pt>
                <c:pt idx="3127">
                  <c:v>0.83391332509500005</c:v>
                </c:pt>
                <c:pt idx="3128">
                  <c:v>0.83400737271404768</c:v>
                </c:pt>
                <c:pt idx="3129">
                  <c:v>0.83409308699976192</c:v>
                </c:pt>
                <c:pt idx="3130">
                  <c:v>0.83417522985690473</c:v>
                </c:pt>
                <c:pt idx="3131">
                  <c:v>0.83426272985690475</c:v>
                </c:pt>
                <c:pt idx="3132">
                  <c:v>0.83435022985690477</c:v>
                </c:pt>
                <c:pt idx="3133">
                  <c:v>0.83444784890452384</c:v>
                </c:pt>
                <c:pt idx="3134">
                  <c:v>0.83455142033309526</c:v>
                </c:pt>
                <c:pt idx="3135">
                  <c:v>0.83464844414235717</c:v>
                </c:pt>
                <c:pt idx="3136">
                  <c:v>0.83473772985664296</c:v>
                </c:pt>
                <c:pt idx="3137">
                  <c:v>0.83482106318997629</c:v>
                </c:pt>
                <c:pt idx="3138">
                  <c:v>0.83490737271378579</c:v>
                </c:pt>
                <c:pt idx="3139">
                  <c:v>0.834983563189719</c:v>
                </c:pt>
                <c:pt idx="3140">
                  <c:v>0.83507463461802867</c:v>
                </c:pt>
                <c:pt idx="3141">
                  <c:v>0.83515856318920001</c:v>
                </c:pt>
                <c:pt idx="3142">
                  <c:v>0.83523415842703341</c:v>
                </c:pt>
                <c:pt idx="3143">
                  <c:v>0.83532344414131909</c:v>
                </c:pt>
                <c:pt idx="3144">
                  <c:v>0.83541808699846198</c:v>
                </c:pt>
                <c:pt idx="3145">
                  <c:v>0.83551034890296183</c:v>
                </c:pt>
                <c:pt idx="3146">
                  <c:v>0.83560320604556193</c:v>
                </c:pt>
                <c:pt idx="3147">
                  <c:v>0.83568058699768089</c:v>
                </c:pt>
                <c:pt idx="3148">
                  <c:v>0.83575142033075722</c:v>
                </c:pt>
                <c:pt idx="3149">
                  <c:v>0.83584784890192376</c:v>
                </c:pt>
                <c:pt idx="3150">
                  <c:v>0.83593296794954275</c:v>
                </c:pt>
                <c:pt idx="3151">
                  <c:v>0.83601451556859041</c:v>
                </c:pt>
                <c:pt idx="3152">
                  <c:v>0.83609963461594761</c:v>
                </c:pt>
                <c:pt idx="3153">
                  <c:v>0.83619546794902377</c:v>
                </c:pt>
                <c:pt idx="3154">
                  <c:v>0.83627939652015715</c:v>
                </c:pt>
                <c:pt idx="3155">
                  <c:v>0.83636868223418104</c:v>
                </c:pt>
                <c:pt idx="3156">
                  <c:v>0.83646511080534758</c:v>
                </c:pt>
                <c:pt idx="3157">
                  <c:v>0.83654368223391895</c:v>
                </c:pt>
                <c:pt idx="3158">
                  <c:v>0.83663058699582371</c:v>
                </c:pt>
                <c:pt idx="3159">
                  <c:v>0.83671213461461436</c:v>
                </c:pt>
                <c:pt idx="3160">
                  <c:v>0.83680082509054277</c:v>
                </c:pt>
                <c:pt idx="3161">
                  <c:v>0.83687701556673322</c:v>
                </c:pt>
                <c:pt idx="3162">
                  <c:v>0.83696153937600004</c:v>
                </c:pt>
                <c:pt idx="3163">
                  <c:v>0.8370484441379048</c:v>
                </c:pt>
                <c:pt idx="3164">
                  <c:v>0.83713058699400478</c:v>
                </c:pt>
                <c:pt idx="3165">
                  <c:v>0.83721153937495718</c:v>
                </c:pt>
                <c:pt idx="3166">
                  <c:v>0.83729606318422389</c:v>
                </c:pt>
                <c:pt idx="3167">
                  <c:v>0.83738118223184299</c:v>
                </c:pt>
                <c:pt idx="3168">
                  <c:v>0.83746153937443812</c:v>
                </c:pt>
                <c:pt idx="3169">
                  <c:v>0.83755380127891432</c:v>
                </c:pt>
                <c:pt idx="3170">
                  <c:v>0.83764487270722376</c:v>
                </c:pt>
                <c:pt idx="3171">
                  <c:v>0.83774189651674758</c:v>
                </c:pt>
                <c:pt idx="3172">
                  <c:v>0.83782880127865234</c:v>
                </c:pt>
                <c:pt idx="3173">
                  <c:v>0.83792463461170008</c:v>
                </c:pt>
                <c:pt idx="3174">
                  <c:v>0.83802820604001427</c:v>
                </c:pt>
                <c:pt idx="3175">
                  <c:v>0.83812403937308577</c:v>
                </c:pt>
                <c:pt idx="3176">
                  <c:v>0.83820915842044286</c:v>
                </c:pt>
                <c:pt idx="3177">
                  <c:v>0.83830499174801898</c:v>
                </c:pt>
                <c:pt idx="3178">
                  <c:v>0.83839130127182848</c:v>
                </c:pt>
                <c:pt idx="3179">
                  <c:v>0.83848058698611427</c:v>
                </c:pt>
                <c:pt idx="3180">
                  <c:v>0.83856868222395242</c:v>
                </c:pt>
                <c:pt idx="3181">
                  <c:v>0.83864844412819051</c:v>
                </c:pt>
                <c:pt idx="3182">
                  <c:v>0.83873713460412369</c:v>
                </c:pt>
                <c:pt idx="3183">
                  <c:v>0.8388240393648142</c:v>
                </c:pt>
                <c:pt idx="3184">
                  <c:v>0.83891153936408092</c:v>
                </c:pt>
                <c:pt idx="3185">
                  <c:v>0.83899427745931898</c:v>
                </c:pt>
                <c:pt idx="3186">
                  <c:v>0.83907701555450476</c:v>
                </c:pt>
                <c:pt idx="3187">
                  <c:v>0.83915796793519526</c:v>
                </c:pt>
                <c:pt idx="3188">
                  <c:v>0.83925142031588562</c:v>
                </c:pt>
                <c:pt idx="3189">
                  <c:v>0.83933594412515244</c:v>
                </c:pt>
                <c:pt idx="3190">
                  <c:v>0.83941927745848577</c:v>
                </c:pt>
                <c:pt idx="3191">
                  <c:v>0.83951332507701426</c:v>
                </c:pt>
                <c:pt idx="3192">
                  <c:v>0.83959606317225244</c:v>
                </c:pt>
                <c:pt idx="3193">
                  <c:v>0.83967999174368102</c:v>
                </c:pt>
                <c:pt idx="3194">
                  <c:v>0.83976808698151417</c:v>
                </c:pt>
                <c:pt idx="3195">
                  <c:v>0.83984665840982375</c:v>
                </c:pt>
                <c:pt idx="3196">
                  <c:v>0.83993475355242386</c:v>
                </c:pt>
                <c:pt idx="3197">
                  <c:v>0.84002820593311422</c:v>
                </c:pt>
                <c:pt idx="3198">
                  <c:v>0.84011808688523815</c:v>
                </c:pt>
                <c:pt idx="3199">
                  <c:v>0.84019844402809529</c:v>
                </c:pt>
                <c:pt idx="3200">
                  <c:v>0.84027106307571431</c:v>
                </c:pt>
                <c:pt idx="3201">
                  <c:v>0.84035737259926191</c:v>
                </c:pt>
                <c:pt idx="3202">
                  <c:v>0.84044368212280951</c:v>
                </c:pt>
                <c:pt idx="3203">
                  <c:v>0.84052582497966666</c:v>
                </c:pt>
                <c:pt idx="3204">
                  <c:v>0.84061451545585708</c:v>
                </c:pt>
                <c:pt idx="3205">
                  <c:v>0.84070499164607626</c:v>
                </c:pt>
                <c:pt idx="3206">
                  <c:v>0.84078296783655249</c:v>
                </c:pt>
                <c:pt idx="3207">
                  <c:v>0.84087939640798104</c:v>
                </c:pt>
                <c:pt idx="3208">
                  <c:v>0.84095915831274293</c:v>
                </c:pt>
                <c:pt idx="3209">
                  <c:v>0.84102820593152849</c:v>
                </c:pt>
                <c:pt idx="3210">
                  <c:v>0.84112522974079529</c:v>
                </c:pt>
                <c:pt idx="3211">
                  <c:v>0.84121034878841427</c:v>
                </c:pt>
                <c:pt idx="3212">
                  <c:v>0.84130022974053331</c:v>
                </c:pt>
                <c:pt idx="3213">
                  <c:v>0.84138177735958086</c:v>
                </c:pt>
                <c:pt idx="3214">
                  <c:v>0.84147880116910467</c:v>
                </c:pt>
                <c:pt idx="3215">
                  <c:v>0.84157582497836669</c:v>
                </c:pt>
                <c:pt idx="3216">
                  <c:v>0.84165915831144278</c:v>
                </c:pt>
                <c:pt idx="3217">
                  <c:v>0.84176094402572854</c:v>
                </c:pt>
                <c:pt idx="3218">
                  <c:v>0.84187046783499042</c:v>
                </c:pt>
                <c:pt idx="3219">
                  <c:v>0.84196094401997146</c:v>
                </c:pt>
                <c:pt idx="3220">
                  <c:v>0.84203951544854294</c:v>
                </c:pt>
                <c:pt idx="3221">
                  <c:v>0.84211630116282865</c:v>
                </c:pt>
                <c:pt idx="3222">
                  <c:v>0.84220618211494758</c:v>
                </c:pt>
                <c:pt idx="3223">
                  <c:v>0.84228177735278098</c:v>
                </c:pt>
                <c:pt idx="3224">
                  <c:v>0.84237225354299994</c:v>
                </c:pt>
                <c:pt idx="3225">
                  <c:v>0.84246153925702383</c:v>
                </c:pt>
                <c:pt idx="3226">
                  <c:v>0.84253594401892862</c:v>
                </c:pt>
                <c:pt idx="3227">
                  <c:v>0.84261332497130959</c:v>
                </c:pt>
                <c:pt idx="3228">
                  <c:v>0.84270737259007134</c:v>
                </c:pt>
                <c:pt idx="3229">
                  <c:v>0.84280677735171428</c:v>
                </c:pt>
                <c:pt idx="3230">
                  <c:v>0.84289725354192846</c:v>
                </c:pt>
                <c:pt idx="3231">
                  <c:v>0.84298594401811899</c:v>
                </c:pt>
                <c:pt idx="3232">
                  <c:v>0.84307284878002375</c:v>
                </c:pt>
                <c:pt idx="3233">
                  <c:v>0.84316272973240003</c:v>
                </c:pt>
                <c:pt idx="3234">
                  <c:v>0.84325380116070947</c:v>
                </c:pt>
                <c:pt idx="3235">
                  <c:v>0.84335082497023328</c:v>
                </c:pt>
                <c:pt idx="3236">
                  <c:v>0.84344665830330001</c:v>
                </c:pt>
                <c:pt idx="3237">
                  <c:v>0.84353772973187147</c:v>
                </c:pt>
                <c:pt idx="3238">
                  <c:v>0.84363713449325717</c:v>
                </c:pt>
                <c:pt idx="3239">
                  <c:v>0.8437311821120429</c:v>
                </c:pt>
                <c:pt idx="3240">
                  <c:v>0.84382225354035711</c:v>
                </c:pt>
                <c:pt idx="3241">
                  <c:v>0.84390558687369044</c:v>
                </c:pt>
                <c:pt idx="3242">
                  <c:v>0.84400380115940477</c:v>
                </c:pt>
                <c:pt idx="3243">
                  <c:v>0.84410320592104771</c:v>
                </c:pt>
                <c:pt idx="3244">
                  <c:v>0.84420082496840954</c:v>
                </c:pt>
                <c:pt idx="3245">
                  <c:v>0.84430439639671429</c:v>
                </c:pt>
                <c:pt idx="3246">
                  <c:v>0.84439963449195243</c:v>
                </c:pt>
                <c:pt idx="3247">
                  <c:v>0.84446927734909527</c:v>
                </c:pt>
                <c:pt idx="3248">
                  <c:v>0.84455915830120953</c:v>
                </c:pt>
                <c:pt idx="3249">
                  <c:v>0.84463713449142852</c:v>
                </c:pt>
                <c:pt idx="3250">
                  <c:v>0.8447079678247571</c:v>
                </c:pt>
                <c:pt idx="3251">
                  <c:v>0.84479963449142381</c:v>
                </c:pt>
                <c:pt idx="3252">
                  <c:v>0.84489487258640006</c:v>
                </c:pt>
                <c:pt idx="3253">
                  <c:v>0.84498832496734766</c:v>
                </c:pt>
                <c:pt idx="3254">
                  <c:v>0.84508237258639529</c:v>
                </c:pt>
                <c:pt idx="3255">
                  <c:v>0.84515618211020471</c:v>
                </c:pt>
                <c:pt idx="3256">
                  <c:v>0.84524368211020473</c:v>
                </c:pt>
                <c:pt idx="3257">
                  <c:v>0.84533713449115711</c:v>
                </c:pt>
                <c:pt idx="3258">
                  <c:v>0.8454222535387762</c:v>
                </c:pt>
                <c:pt idx="3259">
                  <c:v>0.84550022972925243</c:v>
                </c:pt>
                <c:pt idx="3260">
                  <c:v>0.84559011068163337</c:v>
                </c:pt>
                <c:pt idx="3261">
                  <c:v>0.84569070591972861</c:v>
                </c:pt>
                <c:pt idx="3262">
                  <c:v>0.84577761068163337</c:v>
                </c:pt>
                <c:pt idx="3263">
                  <c:v>0.84585499163401423</c:v>
                </c:pt>
                <c:pt idx="3264">
                  <c:v>0.84593415830068097</c:v>
                </c:pt>
                <c:pt idx="3265">
                  <c:v>0.84603118211020001</c:v>
                </c:pt>
                <c:pt idx="3266">
                  <c:v>0.84613653925305232</c:v>
                </c:pt>
                <c:pt idx="3267">
                  <c:v>0.84622225353876657</c:v>
                </c:pt>
                <c:pt idx="3268">
                  <c:v>0.84630142020543331</c:v>
                </c:pt>
                <c:pt idx="3269">
                  <c:v>0.84638534877686189</c:v>
                </c:pt>
                <c:pt idx="3270">
                  <c:v>0.84649308687209512</c:v>
                </c:pt>
                <c:pt idx="3271">
                  <c:v>0.84659844401495232</c:v>
                </c:pt>
                <c:pt idx="3272">
                  <c:v>0.84668534877685708</c:v>
                </c:pt>
                <c:pt idx="3273">
                  <c:v>0.8467835630625713</c:v>
                </c:pt>
                <c:pt idx="3274">
                  <c:v>0.84686808687209514</c:v>
                </c:pt>
                <c:pt idx="3275">
                  <c:v>0.84696511068161895</c:v>
                </c:pt>
                <c:pt idx="3276">
                  <c:v>0.84706868211019037</c:v>
                </c:pt>
                <c:pt idx="3277">
                  <c:v>0.84715915830066202</c:v>
                </c:pt>
                <c:pt idx="3278">
                  <c:v>0.84724427734827623</c:v>
                </c:pt>
                <c:pt idx="3279">
                  <c:v>0.84733832496732386</c:v>
                </c:pt>
                <c:pt idx="3280">
                  <c:v>0.84744070591970477</c:v>
                </c:pt>
                <c:pt idx="3281">
                  <c:v>0.84754011067459045</c:v>
                </c:pt>
                <c:pt idx="3282">
                  <c:v>0.84765261066860953</c:v>
                </c:pt>
                <c:pt idx="3283">
                  <c:v>0.84775856304956188</c:v>
                </c:pt>
                <c:pt idx="3284">
                  <c:v>0.84784963447787154</c:v>
                </c:pt>
                <c:pt idx="3285">
                  <c:v>0.84795558685882388</c:v>
                </c:pt>
                <c:pt idx="3286">
                  <c:v>0.84804725352159049</c:v>
                </c:pt>
                <c:pt idx="3287">
                  <c:v>0.84812403923561908</c:v>
                </c:pt>
                <c:pt idx="3288">
                  <c:v>0.84820082493534299</c:v>
                </c:pt>
                <c:pt idx="3289">
                  <c:v>0.84829844398218091</c:v>
                </c:pt>
                <c:pt idx="3290">
                  <c:v>0.84838237254737137</c:v>
                </c:pt>
                <c:pt idx="3291">
                  <c:v>0.84846868207118098</c:v>
                </c:pt>
                <c:pt idx="3292">
                  <c:v>0.84855558683308574</c:v>
                </c:pt>
                <c:pt idx="3293">
                  <c:v>0.84865201540450952</c:v>
                </c:pt>
                <c:pt idx="3294">
                  <c:v>0.84873118206467624</c:v>
                </c:pt>
                <c:pt idx="3295">
                  <c:v>0.84880320587211899</c:v>
                </c:pt>
                <c:pt idx="3296">
                  <c:v>0.84887344396449993</c:v>
                </c:pt>
                <c:pt idx="3297">
                  <c:v>0.84897880110735235</c:v>
                </c:pt>
                <c:pt idx="3298">
                  <c:v>0.84906749158354278</c:v>
                </c:pt>
                <c:pt idx="3299">
                  <c:v>0.84916153920259041</c:v>
                </c:pt>
                <c:pt idx="3300">
                  <c:v>0.84924665824500467</c:v>
                </c:pt>
                <c:pt idx="3301">
                  <c:v>0.84932939634024285</c:v>
                </c:pt>
                <c:pt idx="3302">
                  <c:v>0.84941868204932858</c:v>
                </c:pt>
                <c:pt idx="3303">
                  <c:v>0.84951749157235723</c:v>
                </c:pt>
                <c:pt idx="3304">
                  <c:v>0.84960796776282854</c:v>
                </c:pt>
                <c:pt idx="3305">
                  <c:v>0.84971213442949522</c:v>
                </c:pt>
                <c:pt idx="3306">
                  <c:v>0.84981213442377623</c:v>
                </c:pt>
                <c:pt idx="3307">
                  <c:v>0.84989665823330007</c:v>
                </c:pt>
                <c:pt idx="3308">
                  <c:v>0.84999844394758572</c:v>
                </c:pt>
                <c:pt idx="3309">
                  <c:v>0.85008296775710956</c:v>
                </c:pt>
                <c:pt idx="3310">
                  <c:v>0.85018356299520481</c:v>
                </c:pt>
                <c:pt idx="3311">
                  <c:v>0.85028653917892383</c:v>
                </c:pt>
                <c:pt idx="3312">
                  <c:v>0.85038594394082856</c:v>
                </c:pt>
                <c:pt idx="3313">
                  <c:v>0.85047106298844766</c:v>
                </c:pt>
                <c:pt idx="3314">
                  <c:v>0.85056689632177618</c:v>
                </c:pt>
                <c:pt idx="3315">
                  <c:v>0.85065796775034763</c:v>
                </c:pt>
                <c:pt idx="3316">
                  <c:v>0.85074249155987147</c:v>
                </c:pt>
                <c:pt idx="3317">
                  <c:v>0.85082999155336669</c:v>
                </c:pt>
                <c:pt idx="3318">
                  <c:v>0.85091987250574763</c:v>
                </c:pt>
                <c:pt idx="3319">
                  <c:v>0.85101094393093812</c:v>
                </c:pt>
                <c:pt idx="3320">
                  <c:v>0.85109011059733819</c:v>
                </c:pt>
                <c:pt idx="3321">
                  <c:v>0.85118356297828579</c:v>
                </c:pt>
                <c:pt idx="3322">
                  <c:v>0.85127403916876199</c:v>
                </c:pt>
                <c:pt idx="3323">
                  <c:v>0.85136749154971436</c:v>
                </c:pt>
                <c:pt idx="3324">
                  <c:v>0.85145499154971438</c:v>
                </c:pt>
                <c:pt idx="3325">
                  <c:v>0.85153118202070488</c:v>
                </c:pt>
                <c:pt idx="3326">
                  <c:v>0.85160618202070482</c:v>
                </c:pt>
                <c:pt idx="3327">
                  <c:v>0.85170320583022863</c:v>
                </c:pt>
                <c:pt idx="3328">
                  <c:v>0.85179427725880008</c:v>
                </c:pt>
                <c:pt idx="3329">
                  <c:v>0.85187522963975248</c:v>
                </c:pt>
                <c:pt idx="3330">
                  <c:v>0.85195915821091905</c:v>
                </c:pt>
                <c:pt idx="3331">
                  <c:v>0.8520502296394904</c:v>
                </c:pt>
                <c:pt idx="3332">
                  <c:v>0.85214546773472855</c:v>
                </c:pt>
                <c:pt idx="3333">
                  <c:v>0.85223772963472866</c:v>
                </c:pt>
                <c:pt idx="3334">
                  <c:v>0.85231927725377621</c:v>
                </c:pt>
                <c:pt idx="3335">
                  <c:v>0.85239963439663335</c:v>
                </c:pt>
                <c:pt idx="3336">
                  <c:v>0.8524895153490144</c:v>
                </c:pt>
                <c:pt idx="3337">
                  <c:v>0.85258772963472862</c:v>
                </c:pt>
                <c:pt idx="3338">
                  <c:v>0.85268296772610941</c:v>
                </c:pt>
                <c:pt idx="3339">
                  <c:v>0.85278177724758097</c:v>
                </c:pt>
                <c:pt idx="3340">
                  <c:v>0.85286689629519996</c:v>
                </c:pt>
                <c:pt idx="3341">
                  <c:v>0.85295558677139049</c:v>
                </c:pt>
                <c:pt idx="3342">
                  <c:v>0.85305320581900945</c:v>
                </c:pt>
                <c:pt idx="3343">
                  <c:v>0.85313415819970007</c:v>
                </c:pt>
                <c:pt idx="3344">
                  <c:v>0.85323237248437622</c:v>
                </c:pt>
                <c:pt idx="3345">
                  <c:v>0.85332642010342385</c:v>
                </c:pt>
                <c:pt idx="3346">
                  <c:v>0.8534157058169286</c:v>
                </c:pt>
                <c:pt idx="3347">
                  <c:v>0.8535210629597858</c:v>
                </c:pt>
                <c:pt idx="3348">
                  <c:v>0.85360796772169056</c:v>
                </c:pt>
                <c:pt idx="3349">
                  <c:v>0.85371630105502394</c:v>
                </c:pt>
                <c:pt idx="3350">
                  <c:v>0.85382582486216674</c:v>
                </c:pt>
                <c:pt idx="3351">
                  <c:v>0.85391987248121437</c:v>
                </c:pt>
                <c:pt idx="3352">
                  <c:v>0.85400915819550005</c:v>
                </c:pt>
                <c:pt idx="3353">
                  <c:v>0.85410142010026191</c:v>
                </c:pt>
                <c:pt idx="3354">
                  <c:v>0.85418892010026193</c:v>
                </c:pt>
                <c:pt idx="3355">
                  <c:v>0.85428594390978574</c:v>
                </c:pt>
                <c:pt idx="3356">
                  <c:v>0.85437403914788101</c:v>
                </c:pt>
                <c:pt idx="3357">
                  <c:v>0.85447761057645244</c:v>
                </c:pt>
                <c:pt idx="3358">
                  <c:v>0.85456570581407132</c:v>
                </c:pt>
                <c:pt idx="3359">
                  <c:v>0.85465558676593323</c:v>
                </c:pt>
                <c:pt idx="3360">
                  <c:v>0.85475439628974281</c:v>
                </c:pt>
                <c:pt idx="3361">
                  <c:v>0.85485320581355229</c:v>
                </c:pt>
                <c:pt idx="3362">
                  <c:v>0.85492106295640946</c:v>
                </c:pt>
                <c:pt idx="3363">
                  <c:v>0.85501451533684292</c:v>
                </c:pt>
                <c:pt idx="3364">
                  <c:v>0.85510737247970003</c:v>
                </c:pt>
                <c:pt idx="3365">
                  <c:v>0.85520915819372378</c:v>
                </c:pt>
                <c:pt idx="3366">
                  <c:v>0.85528772962229527</c:v>
                </c:pt>
                <c:pt idx="3367">
                  <c:v>0.85538237247943805</c:v>
                </c:pt>
                <c:pt idx="3368">
                  <c:v>0.85546332486039045</c:v>
                </c:pt>
                <c:pt idx="3369">
                  <c:v>0.85554070581277142</c:v>
                </c:pt>
                <c:pt idx="3370">
                  <c:v>0.8556258248603904</c:v>
                </c:pt>
                <c:pt idx="3371">
                  <c:v>0.8557139200969619</c:v>
                </c:pt>
                <c:pt idx="3372">
                  <c:v>0.85580142009696192</c:v>
                </c:pt>
                <c:pt idx="3373">
                  <c:v>0.85588892009670481</c:v>
                </c:pt>
                <c:pt idx="3374">
                  <c:v>0.85598296771549043</c:v>
                </c:pt>
                <c:pt idx="3375">
                  <c:v>0.85607165819168096</c:v>
                </c:pt>
                <c:pt idx="3376">
                  <c:v>0.85616392009644282</c:v>
                </c:pt>
              </c:numCache>
            </c:numRef>
          </c:xVal>
          <c:yVal>
            <c:numRef>
              <c:f>BTC!$O$4:$O$3380</c:f>
              <c:numCache>
                <c:formatCode>General</c:formatCode>
                <c:ptCount val="3377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3.6775321457686969E-3</c:v>
                </c:pt>
                <c:pt idx="9">
                  <c:v>1.0832562473161087E-2</c:v>
                </c:pt>
                <c:pt idx="10">
                  <c:v>1.5756830093428979E-2</c:v>
                </c:pt>
                <c:pt idx="11">
                  <c:v>1.2846214574910602E-2</c:v>
                </c:pt>
                <c:pt idx="12">
                  <c:v>1.7979876409117579E-2</c:v>
                </c:pt>
                <c:pt idx="13">
                  <c:v>1.8620974344506887E-2</c:v>
                </c:pt>
                <c:pt idx="14">
                  <c:v>2.0329182864111336E-2</c:v>
                </c:pt>
                <c:pt idx="15">
                  <c:v>1.499261401115627E-2</c:v>
                </c:pt>
                <c:pt idx="16">
                  <c:v>9.5592203982294028E-3</c:v>
                </c:pt>
                <c:pt idx="17">
                  <c:v>1.4607473503155834E-2</c:v>
                </c:pt>
                <c:pt idx="18">
                  <c:v>2.1074373639780885E-2</c:v>
                </c:pt>
                <c:pt idx="19">
                  <c:v>2.4356393494704875E-2</c:v>
                </c:pt>
                <c:pt idx="20">
                  <c:v>2.7064568466107611E-2</c:v>
                </c:pt>
                <c:pt idx="21">
                  <c:v>2.6210286465755486E-2</c:v>
                </c:pt>
                <c:pt idx="22">
                  <c:v>2.0933618534876294E-2</c:v>
                </c:pt>
                <c:pt idx="23">
                  <c:v>1.6536790650507532E-2</c:v>
                </c:pt>
                <c:pt idx="24">
                  <c:v>1.4356066091551295E-2</c:v>
                </c:pt>
                <c:pt idx="25">
                  <c:v>1.1464071949534299E-2</c:v>
                </c:pt>
                <c:pt idx="26">
                  <c:v>1.0695708163192662E-2</c:v>
                </c:pt>
                <c:pt idx="27">
                  <c:v>1.5710354314433642E-2</c:v>
                </c:pt>
                <c:pt idx="28">
                  <c:v>2.0020486661768706E-2</c:v>
                </c:pt>
                <c:pt idx="29">
                  <c:v>2.0499441028804171E-2</c:v>
                </c:pt>
                <c:pt idx="30">
                  <c:v>2.193804269420975E-2</c:v>
                </c:pt>
                <c:pt idx="31">
                  <c:v>2.3252970374964575E-2</c:v>
                </c:pt>
                <c:pt idx="32">
                  <c:v>2.0736496327998316E-2</c:v>
                </c:pt>
                <c:pt idx="33">
                  <c:v>1.9799746800870464E-2</c:v>
                </c:pt>
                <c:pt idx="34">
                  <c:v>1.9215622317928432E-2</c:v>
                </c:pt>
                <c:pt idx="35">
                  <c:v>1.4290357983247542E-2</c:v>
                </c:pt>
                <c:pt idx="36">
                  <c:v>1.4517806635399136E-2</c:v>
                </c:pt>
                <c:pt idx="37">
                  <c:v>1.8496468326489882E-2</c:v>
                </c:pt>
                <c:pt idx="38">
                  <c:v>2.4106186359528298E-2</c:v>
                </c:pt>
                <c:pt idx="39">
                  <c:v>2.9241992468723905E-2</c:v>
                </c:pt>
                <c:pt idx="40">
                  <c:v>3.4046119090117788E-2</c:v>
                </c:pt>
                <c:pt idx="41">
                  <c:v>3.4784837183262723E-2</c:v>
                </c:pt>
                <c:pt idx="42">
                  <c:v>3.6982542806978304E-2</c:v>
                </c:pt>
                <c:pt idx="43">
                  <c:v>3.6304834332156311E-2</c:v>
                </c:pt>
                <c:pt idx="44">
                  <c:v>3.5650377148864466E-2</c:v>
                </c:pt>
                <c:pt idx="45">
                  <c:v>3.4931966230309253E-2</c:v>
                </c:pt>
                <c:pt idx="46">
                  <c:v>3.4227984996218645E-2</c:v>
                </c:pt>
                <c:pt idx="47">
                  <c:v>3.3988579707776648E-2</c:v>
                </c:pt>
                <c:pt idx="48">
                  <c:v>3.6103480851492557E-2</c:v>
                </c:pt>
                <c:pt idx="49">
                  <c:v>3.822584847746073E-2</c:v>
                </c:pt>
                <c:pt idx="50">
                  <c:v>4.068148539098948E-2</c:v>
                </c:pt>
                <c:pt idx="51">
                  <c:v>4.3730986127404232E-2</c:v>
                </c:pt>
                <c:pt idx="52">
                  <c:v>4.4834356035979447E-2</c:v>
                </c:pt>
                <c:pt idx="53">
                  <c:v>4.722076750103698E-2</c:v>
                </c:pt>
                <c:pt idx="54">
                  <c:v>4.9705414857131626E-2</c:v>
                </c:pt>
                <c:pt idx="55">
                  <c:v>5.1644772992348174E-2</c:v>
                </c:pt>
                <c:pt idx="56">
                  <c:v>5.2862174785789987E-2</c:v>
                </c:pt>
                <c:pt idx="57">
                  <c:v>5.4756472735757324E-2</c:v>
                </c:pt>
                <c:pt idx="58">
                  <c:v>5.685735309893316E-2</c:v>
                </c:pt>
                <c:pt idx="59">
                  <c:v>5.8822584976784706E-2</c:v>
                </c:pt>
                <c:pt idx="60">
                  <c:v>6.0565567948349837E-2</c:v>
                </c:pt>
                <c:pt idx="61">
                  <c:v>6.2847209485570835E-2</c:v>
                </c:pt>
                <c:pt idx="62">
                  <c:v>6.4028907366830978E-2</c:v>
                </c:pt>
                <c:pt idx="63">
                  <c:v>6.6005933326884911E-2</c:v>
                </c:pt>
                <c:pt idx="64">
                  <c:v>6.7171077055894632E-2</c:v>
                </c:pt>
                <c:pt idx="65">
                  <c:v>6.860329138322574E-2</c:v>
                </c:pt>
                <c:pt idx="66">
                  <c:v>6.8436435483299654E-2</c:v>
                </c:pt>
                <c:pt idx="67">
                  <c:v>6.9819721050410816E-2</c:v>
                </c:pt>
                <c:pt idx="68">
                  <c:v>6.8726930977645373E-2</c:v>
                </c:pt>
                <c:pt idx="69">
                  <c:v>6.8386086336800239E-2</c:v>
                </c:pt>
                <c:pt idx="70">
                  <c:v>6.6349195390368099E-2</c:v>
                </c:pt>
                <c:pt idx="71">
                  <c:v>6.6019359932898578E-2</c:v>
                </c:pt>
                <c:pt idx="72">
                  <c:v>6.6049322803306193E-2</c:v>
                </c:pt>
                <c:pt idx="73">
                  <c:v>6.7430628123076625E-2</c:v>
                </c:pt>
                <c:pt idx="74">
                  <c:v>6.8692486014161169E-2</c:v>
                </c:pt>
                <c:pt idx="75">
                  <c:v>6.7011582112181667E-2</c:v>
                </c:pt>
                <c:pt idx="76">
                  <c:v>6.577707037647515E-2</c:v>
                </c:pt>
                <c:pt idx="77">
                  <c:v>6.5719724022242451E-2</c:v>
                </c:pt>
                <c:pt idx="78">
                  <c:v>6.5782710618250209E-2</c:v>
                </c:pt>
                <c:pt idx="79">
                  <c:v>6.4645833507748898E-2</c:v>
                </c:pt>
                <c:pt idx="80">
                  <c:v>6.4443899117056919E-2</c:v>
                </c:pt>
                <c:pt idx="81">
                  <c:v>6.5907618643683843E-2</c:v>
                </c:pt>
                <c:pt idx="82">
                  <c:v>6.7477021022482667E-2</c:v>
                </c:pt>
                <c:pt idx="83">
                  <c:v>6.9011134481776829E-2</c:v>
                </c:pt>
                <c:pt idx="84">
                  <c:v>6.84182375858855E-2</c:v>
                </c:pt>
                <c:pt idx="85">
                  <c:v>6.9407724442746718E-2</c:v>
                </c:pt>
                <c:pt idx="86">
                  <c:v>7.0775673417109441E-2</c:v>
                </c:pt>
                <c:pt idx="87">
                  <c:v>7.1921897711370378E-2</c:v>
                </c:pt>
                <c:pt idx="88">
                  <c:v>7.3025032582568761E-2</c:v>
                </c:pt>
                <c:pt idx="89">
                  <c:v>7.4628549786076651E-2</c:v>
                </c:pt>
                <c:pt idx="90">
                  <c:v>7.746380752902296E-2</c:v>
                </c:pt>
                <c:pt idx="91">
                  <c:v>8.0508866894224818E-2</c:v>
                </c:pt>
                <c:pt idx="92">
                  <c:v>8.2231913024728973E-2</c:v>
                </c:pt>
                <c:pt idx="93">
                  <c:v>8.5217915889450116E-2</c:v>
                </c:pt>
                <c:pt idx="94">
                  <c:v>8.8415082782913643E-2</c:v>
                </c:pt>
                <c:pt idx="95">
                  <c:v>9.0387623027626138E-2</c:v>
                </c:pt>
                <c:pt idx="96">
                  <c:v>8.9866055406991177E-2</c:v>
                </c:pt>
                <c:pt idx="97">
                  <c:v>9.1770010651214692E-2</c:v>
                </c:pt>
                <c:pt idx="98">
                  <c:v>8.6657428729709801E-2</c:v>
                </c:pt>
                <c:pt idx="99">
                  <c:v>8.0830362897030314E-2</c:v>
                </c:pt>
                <c:pt idx="100">
                  <c:v>7.7111761544668547E-2</c:v>
                </c:pt>
                <c:pt idx="101">
                  <c:v>7.3306557328740002E-2</c:v>
                </c:pt>
                <c:pt idx="102">
                  <c:v>6.9114856948180883E-2</c:v>
                </c:pt>
                <c:pt idx="103">
                  <c:v>7.0499509506393318E-2</c:v>
                </c:pt>
                <c:pt idx="104">
                  <c:v>7.3732889176082811E-2</c:v>
                </c:pt>
                <c:pt idx="105">
                  <c:v>7.5790550437533966E-2</c:v>
                </c:pt>
                <c:pt idx="106">
                  <c:v>7.5788748031619266E-2</c:v>
                </c:pt>
                <c:pt idx="107">
                  <c:v>7.5906548525361286E-2</c:v>
                </c:pt>
                <c:pt idx="108">
                  <c:v>7.2317035749528982E-2</c:v>
                </c:pt>
                <c:pt idx="109">
                  <c:v>7.1308434045227548E-2</c:v>
                </c:pt>
                <c:pt idx="110">
                  <c:v>6.9886039135055228E-2</c:v>
                </c:pt>
                <c:pt idx="111">
                  <c:v>6.8000796673297836E-2</c:v>
                </c:pt>
                <c:pt idx="112">
                  <c:v>6.3219298306411709E-2</c:v>
                </c:pt>
                <c:pt idx="113">
                  <c:v>6.6101241893525592E-2</c:v>
                </c:pt>
                <c:pt idx="114">
                  <c:v>6.9213043862562204E-2</c:v>
                </c:pt>
                <c:pt idx="115">
                  <c:v>7.2423602805390661E-2</c:v>
                </c:pt>
                <c:pt idx="116">
                  <c:v>7.4188875652009989E-2</c:v>
                </c:pt>
                <c:pt idx="117">
                  <c:v>7.48121045236987E-2</c:v>
                </c:pt>
                <c:pt idx="118">
                  <c:v>7.3252456300866894E-2</c:v>
                </c:pt>
                <c:pt idx="119">
                  <c:v>7.1224128280137869E-2</c:v>
                </c:pt>
                <c:pt idx="120">
                  <c:v>6.674388295459581E-2</c:v>
                </c:pt>
                <c:pt idx="121">
                  <c:v>6.0290095637696883E-2</c:v>
                </c:pt>
                <c:pt idx="122">
                  <c:v>5.9793823443085967E-2</c:v>
                </c:pt>
                <c:pt idx="123">
                  <c:v>6.0601537113805615E-2</c:v>
                </c:pt>
                <c:pt idx="124">
                  <c:v>6.0008134927635216E-2</c:v>
                </c:pt>
                <c:pt idx="125">
                  <c:v>6.438279984348913E-2</c:v>
                </c:pt>
                <c:pt idx="126">
                  <c:v>6.3223078098959523E-2</c:v>
                </c:pt>
                <c:pt idx="127">
                  <c:v>5.9186764553066706E-2</c:v>
                </c:pt>
                <c:pt idx="128">
                  <c:v>6.0467354206070356E-2</c:v>
                </c:pt>
                <c:pt idx="129">
                  <c:v>6.1939661956204088E-2</c:v>
                </c:pt>
                <c:pt idx="130">
                  <c:v>5.9210526317615371E-2</c:v>
                </c:pt>
                <c:pt idx="131">
                  <c:v>5.5602656778782858E-2</c:v>
                </c:pt>
                <c:pt idx="132">
                  <c:v>6.1559181462352848E-2</c:v>
                </c:pt>
                <c:pt idx="133">
                  <c:v>7.0581495074417216E-2</c:v>
                </c:pt>
                <c:pt idx="134">
                  <c:v>7.7398372426600429E-2</c:v>
                </c:pt>
                <c:pt idx="135">
                  <c:v>8.2210642227716041E-2</c:v>
                </c:pt>
                <c:pt idx="136">
                  <c:v>8.9089732679624944E-2</c:v>
                </c:pt>
                <c:pt idx="137">
                  <c:v>9.2493151223582731E-2</c:v>
                </c:pt>
                <c:pt idx="138">
                  <c:v>9.5486748900805968E-2</c:v>
                </c:pt>
                <c:pt idx="139">
                  <c:v>9.7233969462759431E-2</c:v>
                </c:pt>
                <c:pt idx="140">
                  <c:v>0.10033727043832232</c:v>
                </c:pt>
                <c:pt idx="141">
                  <c:v>0.10408498128750096</c:v>
                </c:pt>
                <c:pt idx="142">
                  <c:v>0.10444873243108845</c:v>
                </c:pt>
                <c:pt idx="143">
                  <c:v>0.10539247761216626</c:v>
                </c:pt>
                <c:pt idx="144">
                  <c:v>0.10748512234791362</c:v>
                </c:pt>
                <c:pt idx="145">
                  <c:v>0.10972616959718036</c:v>
                </c:pt>
                <c:pt idx="146">
                  <c:v>0.11186591392902615</c:v>
                </c:pt>
                <c:pt idx="147">
                  <c:v>0.11084081150445171</c:v>
                </c:pt>
                <c:pt idx="148">
                  <c:v>0.10914286482913445</c:v>
                </c:pt>
                <c:pt idx="149">
                  <c:v>0.10737087632188451</c:v>
                </c:pt>
                <c:pt idx="150">
                  <c:v>0.10558137462613104</c:v>
                </c:pt>
                <c:pt idx="151">
                  <c:v>0.10392498213386617</c:v>
                </c:pt>
                <c:pt idx="152">
                  <c:v>0.1036746172588681</c:v>
                </c:pt>
                <c:pt idx="153">
                  <c:v>0.10769248867779029</c:v>
                </c:pt>
                <c:pt idx="154">
                  <c:v>0.11069587295285663</c:v>
                </c:pt>
                <c:pt idx="155">
                  <c:v>0.11382134201989839</c:v>
                </c:pt>
                <c:pt idx="156">
                  <c:v>0.11850466524849414</c:v>
                </c:pt>
                <c:pt idx="157">
                  <c:v>0.12189349695609318</c:v>
                </c:pt>
                <c:pt idx="158">
                  <c:v>0.12348506608612629</c:v>
                </c:pt>
                <c:pt idx="159">
                  <c:v>0.12674966100142238</c:v>
                </c:pt>
                <c:pt idx="160">
                  <c:v>0.13034024157178892</c:v>
                </c:pt>
                <c:pt idx="161">
                  <c:v>0.1341563438441909</c:v>
                </c:pt>
                <c:pt idx="162">
                  <c:v>0.13653830335864658</c:v>
                </c:pt>
                <c:pt idx="163">
                  <c:v>0.1407932076458584</c:v>
                </c:pt>
                <c:pt idx="164">
                  <c:v>0.1423303088035035</c:v>
                </c:pt>
                <c:pt idx="165">
                  <c:v>0.14636458433313732</c:v>
                </c:pt>
                <c:pt idx="166">
                  <c:v>0.15087193604514079</c:v>
                </c:pt>
                <c:pt idx="167">
                  <c:v>0.15515613164704575</c:v>
                </c:pt>
                <c:pt idx="168">
                  <c:v>0.15845082934145244</c:v>
                </c:pt>
                <c:pt idx="169">
                  <c:v>0.16307162541914008</c:v>
                </c:pt>
                <c:pt idx="170">
                  <c:v>0.1665755072995122</c:v>
                </c:pt>
                <c:pt idx="171">
                  <c:v>0.17003421198959048</c:v>
                </c:pt>
                <c:pt idx="172">
                  <c:v>0.17391637764896417</c:v>
                </c:pt>
                <c:pt idx="173">
                  <c:v>0.17748597068753694</c:v>
                </c:pt>
                <c:pt idx="174">
                  <c:v>0.18148599658742373</c:v>
                </c:pt>
                <c:pt idx="175">
                  <c:v>0.18412014900629445</c:v>
                </c:pt>
                <c:pt idx="176">
                  <c:v>0.18718086090500682</c:v>
                </c:pt>
                <c:pt idx="177">
                  <c:v>0.19134910603228641</c:v>
                </c:pt>
                <c:pt idx="178">
                  <c:v>0.19617744188879296</c:v>
                </c:pt>
                <c:pt idx="179">
                  <c:v>0.20037092136611168</c:v>
                </c:pt>
                <c:pt idx="180">
                  <c:v>0.20502241616922909</c:v>
                </c:pt>
                <c:pt idx="181">
                  <c:v>0.20875152927001717</c:v>
                </c:pt>
                <c:pt idx="182">
                  <c:v>0.21206240445716271</c:v>
                </c:pt>
                <c:pt idx="183">
                  <c:v>0.21580414878629098</c:v>
                </c:pt>
                <c:pt idx="184">
                  <c:v>0.21959767283242371</c:v>
                </c:pt>
                <c:pt idx="185">
                  <c:v>0.2226932575511725</c:v>
                </c:pt>
                <c:pt idx="186">
                  <c:v>0.22603364557814393</c:v>
                </c:pt>
                <c:pt idx="187">
                  <c:v>0.22787318759776731</c:v>
                </c:pt>
                <c:pt idx="188">
                  <c:v>0.23050392526973165</c:v>
                </c:pt>
                <c:pt idx="189">
                  <c:v>0.23495136958345486</c:v>
                </c:pt>
                <c:pt idx="190">
                  <c:v>0.23808368392667331</c:v>
                </c:pt>
                <c:pt idx="191">
                  <c:v>0.24049640424166913</c:v>
                </c:pt>
                <c:pt idx="192">
                  <c:v>0.24459074953210425</c:v>
                </c:pt>
                <c:pt idx="193">
                  <c:v>0.24752992053960812</c:v>
                </c:pt>
                <c:pt idx="194">
                  <c:v>0.24955393201139026</c:v>
                </c:pt>
                <c:pt idx="195">
                  <c:v>0.25267594939530474</c:v>
                </c:pt>
                <c:pt idx="196">
                  <c:v>0.25659205591432122</c:v>
                </c:pt>
                <c:pt idx="197">
                  <c:v>0.26006924588766434</c:v>
                </c:pt>
                <c:pt idx="198">
                  <c:v>0.26189960298270348</c:v>
                </c:pt>
                <c:pt idx="199">
                  <c:v>0.26612303715002444</c:v>
                </c:pt>
                <c:pt idx="200">
                  <c:v>0.26860303251579992</c:v>
                </c:pt>
                <c:pt idx="201">
                  <c:v>0.27256451619997529</c:v>
                </c:pt>
                <c:pt idx="202">
                  <c:v>0.27675359692913926</c:v>
                </c:pt>
                <c:pt idx="203">
                  <c:v>0.28065290089843281</c:v>
                </c:pt>
                <c:pt idx="204">
                  <c:v>0.28506331301151017</c:v>
                </c:pt>
                <c:pt idx="205">
                  <c:v>0.28851335013592566</c:v>
                </c:pt>
                <c:pt idx="206">
                  <c:v>0.29295783019699267</c:v>
                </c:pt>
                <c:pt idx="207">
                  <c:v>0.29802836984330761</c:v>
                </c:pt>
                <c:pt idx="208">
                  <c:v>0.3027280807263375</c:v>
                </c:pt>
                <c:pt idx="209">
                  <c:v>0.30333735049251537</c:v>
                </c:pt>
                <c:pt idx="210">
                  <c:v>0.30592532041071091</c:v>
                </c:pt>
                <c:pt idx="211">
                  <c:v>0.3087771630037649</c:v>
                </c:pt>
                <c:pt idx="212">
                  <c:v>0.30811278356229516</c:v>
                </c:pt>
                <c:pt idx="213">
                  <c:v>0.31211823804792432</c:v>
                </c:pt>
                <c:pt idx="214">
                  <c:v>0.31286937632108419</c:v>
                </c:pt>
                <c:pt idx="215">
                  <c:v>0.31453376597056121</c:v>
                </c:pt>
                <c:pt idx="216">
                  <c:v>0.31616457434166412</c:v>
                </c:pt>
                <c:pt idx="217">
                  <c:v>0.31639805655963688</c:v>
                </c:pt>
                <c:pt idx="218">
                  <c:v>0.31645986077535104</c:v>
                </c:pt>
                <c:pt idx="219">
                  <c:v>0.3168361435792042</c:v>
                </c:pt>
                <c:pt idx="220">
                  <c:v>0.31327806389118701</c:v>
                </c:pt>
                <c:pt idx="221">
                  <c:v>0.30898311919673338</c:v>
                </c:pt>
                <c:pt idx="222">
                  <c:v>0.30500066541717274</c:v>
                </c:pt>
                <c:pt idx="223">
                  <c:v>0.30401961540765343</c:v>
                </c:pt>
                <c:pt idx="224">
                  <c:v>0.30870074512631623</c:v>
                </c:pt>
                <c:pt idx="225">
                  <c:v>0.30946083189475382</c:v>
                </c:pt>
                <c:pt idx="226">
                  <c:v>0.31070893887198481</c:v>
                </c:pt>
                <c:pt idx="227">
                  <c:v>0.31005944813507308</c:v>
                </c:pt>
                <c:pt idx="228">
                  <c:v>0.30562080002655923</c:v>
                </c:pt>
                <c:pt idx="229">
                  <c:v>0.30542970346585696</c:v>
                </c:pt>
                <c:pt idx="230">
                  <c:v>0.30335328600596501</c:v>
                </c:pt>
                <c:pt idx="231">
                  <c:v>0.29510300745729962</c:v>
                </c:pt>
                <c:pt idx="232">
                  <c:v>0.2912251975723591</c:v>
                </c:pt>
                <c:pt idx="233">
                  <c:v>0.29628773354988691</c:v>
                </c:pt>
                <c:pt idx="234">
                  <c:v>0.30240270664005925</c:v>
                </c:pt>
                <c:pt idx="235">
                  <c:v>0.30621940335416042</c:v>
                </c:pt>
                <c:pt idx="236">
                  <c:v>0.30842230801766857</c:v>
                </c:pt>
                <c:pt idx="237">
                  <c:v>0.30717564577505324</c:v>
                </c:pt>
                <c:pt idx="238">
                  <c:v>0.29986430084960397</c:v>
                </c:pt>
                <c:pt idx="239">
                  <c:v>0.29327973309788408</c:v>
                </c:pt>
                <c:pt idx="240">
                  <c:v>0.2933751095503237</c:v>
                </c:pt>
                <c:pt idx="241">
                  <c:v>0.29561349058612379</c:v>
                </c:pt>
                <c:pt idx="242">
                  <c:v>0.2997126998476351</c:v>
                </c:pt>
                <c:pt idx="243">
                  <c:v>0.30501859409772397</c:v>
                </c:pt>
                <c:pt idx="244">
                  <c:v>0.31011992404108801</c:v>
                </c:pt>
                <c:pt idx="245">
                  <c:v>0.31504993165875478</c:v>
                </c:pt>
                <c:pt idx="246">
                  <c:v>0.31998924741016566</c:v>
                </c:pt>
                <c:pt idx="247">
                  <c:v>0.32471770835651426</c:v>
                </c:pt>
                <c:pt idx="248">
                  <c:v>0.32920758562254615</c:v>
                </c:pt>
                <c:pt idx="249">
                  <c:v>0.33355953045543463</c:v>
                </c:pt>
                <c:pt idx="250">
                  <c:v>0.33760868331746485</c:v>
                </c:pt>
                <c:pt idx="251">
                  <c:v>0.34156723634754244</c:v>
                </c:pt>
                <c:pt idx="252">
                  <c:v>0.34507049448717952</c:v>
                </c:pt>
                <c:pt idx="253">
                  <c:v>0.34860390330791247</c:v>
                </c:pt>
                <c:pt idx="254">
                  <c:v>0.35193867930468797</c:v>
                </c:pt>
                <c:pt idx="255">
                  <c:v>0.35564808201369569</c:v>
                </c:pt>
                <c:pt idx="256">
                  <c:v>0.35878920104040463</c:v>
                </c:pt>
                <c:pt idx="257">
                  <c:v>0.36216108152459175</c:v>
                </c:pt>
                <c:pt idx="258">
                  <c:v>0.36441788800592029</c:v>
                </c:pt>
                <c:pt idx="259">
                  <c:v>0.36807614190597482</c:v>
                </c:pt>
                <c:pt idx="260">
                  <c:v>0.37145008141038244</c:v>
                </c:pt>
                <c:pt idx="261">
                  <c:v>0.37378600847860211</c:v>
                </c:pt>
                <c:pt idx="262">
                  <c:v>0.37632708294881051</c:v>
                </c:pt>
                <c:pt idx="263">
                  <c:v>0.37910815917025176</c:v>
                </c:pt>
                <c:pt idx="264">
                  <c:v>0.37943874641370978</c:v>
                </c:pt>
                <c:pt idx="265">
                  <c:v>0.38128983139886119</c:v>
                </c:pt>
                <c:pt idx="266">
                  <c:v>0.38292808882321316</c:v>
                </c:pt>
                <c:pt idx="267">
                  <c:v>0.38481690742458474</c:v>
                </c:pt>
                <c:pt idx="268">
                  <c:v>0.38645137684986181</c:v>
                </c:pt>
                <c:pt idx="269">
                  <c:v>0.38729378799889486</c:v>
                </c:pt>
                <c:pt idx="270">
                  <c:v>0.38995589858529334</c:v>
                </c:pt>
                <c:pt idx="271">
                  <c:v>0.39264517257000942</c:v>
                </c:pt>
                <c:pt idx="272">
                  <c:v>0.39479850054131804</c:v>
                </c:pt>
                <c:pt idx="273">
                  <c:v>0.39719318779019175</c:v>
                </c:pt>
                <c:pt idx="274">
                  <c:v>0.39901293508692542</c:v>
                </c:pt>
                <c:pt idx="275">
                  <c:v>0.40124919147535271</c:v>
                </c:pt>
                <c:pt idx="276">
                  <c:v>0.40362603927005131</c:v>
                </c:pt>
                <c:pt idx="277">
                  <c:v>0.40432712435281631</c:v>
                </c:pt>
                <c:pt idx="278">
                  <c:v>0.4070001573369017</c:v>
                </c:pt>
                <c:pt idx="279">
                  <c:v>0.41029820100362691</c:v>
                </c:pt>
                <c:pt idx="280">
                  <c:v>0.4122792187274929</c:v>
                </c:pt>
                <c:pt idx="281">
                  <c:v>0.41383388571351454</c:v>
                </c:pt>
                <c:pt idx="282">
                  <c:v>0.41710404200760642</c:v>
                </c:pt>
                <c:pt idx="283">
                  <c:v>0.42013398653710177</c:v>
                </c:pt>
                <c:pt idx="284">
                  <c:v>0.42343071886101558</c:v>
                </c:pt>
                <c:pt idx="285">
                  <c:v>0.42669363731663823</c:v>
                </c:pt>
                <c:pt idx="286">
                  <c:v>0.42841676243873716</c:v>
                </c:pt>
                <c:pt idx="287">
                  <c:v>0.4304227363024844</c:v>
                </c:pt>
                <c:pt idx="288">
                  <c:v>0.43316007029191878</c:v>
                </c:pt>
                <c:pt idx="289">
                  <c:v>0.43355507340025062</c:v>
                </c:pt>
                <c:pt idx="290">
                  <c:v>0.43357190969906639</c:v>
                </c:pt>
                <c:pt idx="291">
                  <c:v>0.43463042278662156</c:v>
                </c:pt>
                <c:pt idx="292">
                  <c:v>0.43730578571809814</c:v>
                </c:pt>
                <c:pt idx="293">
                  <c:v>0.43611266087656947</c:v>
                </c:pt>
                <c:pt idx="294">
                  <c:v>0.43589415902516976</c:v>
                </c:pt>
                <c:pt idx="295">
                  <c:v>0.43702327703009008</c:v>
                </c:pt>
                <c:pt idx="296">
                  <c:v>0.43614833876525128</c:v>
                </c:pt>
                <c:pt idx="297">
                  <c:v>0.43537268920722383</c:v>
                </c:pt>
                <c:pt idx="298">
                  <c:v>0.43453223223395165</c:v>
                </c:pt>
                <c:pt idx="299">
                  <c:v>0.43130199486286097</c:v>
                </c:pt>
                <c:pt idx="300">
                  <c:v>0.42823783328407622</c:v>
                </c:pt>
                <c:pt idx="301">
                  <c:v>0.42563254214005003</c:v>
                </c:pt>
                <c:pt idx="302">
                  <c:v>0.42243564395724603</c:v>
                </c:pt>
                <c:pt idx="303">
                  <c:v>0.41710616851727639</c:v>
                </c:pt>
                <c:pt idx="304">
                  <c:v>0.41772238042477622</c:v>
                </c:pt>
                <c:pt idx="305">
                  <c:v>0.41747407759639155</c:v>
                </c:pt>
                <c:pt idx="306">
                  <c:v>0.41976154274684419</c:v>
                </c:pt>
                <c:pt idx="307">
                  <c:v>0.41675225931177767</c:v>
                </c:pt>
                <c:pt idx="308">
                  <c:v>0.40975657565845691</c:v>
                </c:pt>
                <c:pt idx="309">
                  <c:v>0.40588950632283449</c:v>
                </c:pt>
                <c:pt idx="310">
                  <c:v>0.39838721678701178</c:v>
                </c:pt>
                <c:pt idx="311">
                  <c:v>0.39027869346891486</c:v>
                </c:pt>
                <c:pt idx="312">
                  <c:v>0.37914871775460207</c:v>
                </c:pt>
                <c:pt idx="313">
                  <c:v>0.38174729112193923</c:v>
                </c:pt>
                <c:pt idx="314">
                  <c:v>0.37931826275456038</c:v>
                </c:pt>
                <c:pt idx="315">
                  <c:v>0.37684410788665068</c:v>
                </c:pt>
                <c:pt idx="316">
                  <c:v>0.37074925803982445</c:v>
                </c:pt>
                <c:pt idx="317">
                  <c:v>0.36102690959029793</c:v>
                </c:pt>
                <c:pt idx="318">
                  <c:v>0.35015358357288967</c:v>
                </c:pt>
                <c:pt idx="319">
                  <c:v>0.33832745622573784</c:v>
                </c:pt>
                <c:pt idx="320">
                  <c:v>0.32808109032459154</c:v>
                </c:pt>
                <c:pt idx="321">
                  <c:v>0.33160187557276449</c:v>
                </c:pt>
                <c:pt idx="322">
                  <c:v>0.33619957522070887</c:v>
                </c:pt>
                <c:pt idx="323">
                  <c:v>0.33837978881083058</c:v>
                </c:pt>
                <c:pt idx="324">
                  <c:v>0.34300041195704828</c:v>
                </c:pt>
                <c:pt idx="325">
                  <c:v>0.34789456584157086</c:v>
                </c:pt>
                <c:pt idx="326">
                  <c:v>0.34915013087432645</c:v>
                </c:pt>
                <c:pt idx="327">
                  <c:v>0.35015065280101504</c:v>
                </c:pt>
                <c:pt idx="328">
                  <c:v>0.34959429703859807</c:v>
                </c:pt>
                <c:pt idx="329">
                  <c:v>0.34616450297337148</c:v>
                </c:pt>
                <c:pt idx="330">
                  <c:v>0.34493961064524031</c:v>
                </c:pt>
                <c:pt idx="331">
                  <c:v>0.34078232126311325</c:v>
                </c:pt>
                <c:pt idx="332">
                  <c:v>0.34387703548065884</c:v>
                </c:pt>
                <c:pt idx="333">
                  <c:v>0.34499501892853324</c:v>
                </c:pt>
                <c:pt idx="334">
                  <c:v>0.34159662337728774</c:v>
                </c:pt>
                <c:pt idx="335">
                  <c:v>0.33860971962230907</c:v>
                </c:pt>
                <c:pt idx="336">
                  <c:v>0.33367725753347932</c:v>
                </c:pt>
                <c:pt idx="337">
                  <c:v>0.33038135426729864</c:v>
                </c:pt>
                <c:pt idx="338">
                  <c:v>0.32780058343394469</c:v>
                </c:pt>
                <c:pt idx="339">
                  <c:v>0.32333403747884804</c:v>
                </c:pt>
                <c:pt idx="340">
                  <c:v>0.31586870906655096</c:v>
                </c:pt>
                <c:pt idx="341">
                  <c:v>0.31838007120252082</c:v>
                </c:pt>
                <c:pt idx="342">
                  <c:v>0.32036165361947039</c:v>
                </c:pt>
                <c:pt idx="343">
                  <c:v>0.32132217102114469</c:v>
                </c:pt>
                <c:pt idx="344">
                  <c:v>0.31987631174091186</c:v>
                </c:pt>
                <c:pt idx="345">
                  <c:v>0.3174999278919462</c:v>
                </c:pt>
                <c:pt idx="346">
                  <c:v>0.31350450889905834</c:v>
                </c:pt>
                <c:pt idx="347">
                  <c:v>0.30904001970393474</c:v>
                </c:pt>
                <c:pt idx="348">
                  <c:v>0.30649928348699651</c:v>
                </c:pt>
                <c:pt idx="349">
                  <c:v>0.3061435499457848</c:v>
                </c:pt>
                <c:pt idx="350">
                  <c:v>0.31161998040913513</c:v>
                </c:pt>
                <c:pt idx="351">
                  <c:v>0.31652444848654032</c:v>
                </c:pt>
                <c:pt idx="352">
                  <c:v>0.31995901628248563</c:v>
                </c:pt>
                <c:pt idx="353">
                  <c:v>0.3240197963014475</c:v>
                </c:pt>
                <c:pt idx="354">
                  <c:v>0.32715898250321601</c:v>
                </c:pt>
                <c:pt idx="355">
                  <c:v>0.3288342858440344</c:v>
                </c:pt>
                <c:pt idx="356">
                  <c:v>0.33182967620106124</c:v>
                </c:pt>
                <c:pt idx="357">
                  <c:v>0.33507263551342509</c:v>
                </c:pt>
                <c:pt idx="358">
                  <c:v>0.33855135105100159</c:v>
                </c:pt>
                <c:pt idx="359">
                  <c:v>0.34161258153435575</c:v>
                </c:pt>
                <c:pt idx="360">
                  <c:v>0.34622901793756655</c:v>
                </c:pt>
                <c:pt idx="361">
                  <c:v>0.35002699854688568</c:v>
                </c:pt>
                <c:pt idx="362">
                  <c:v>0.3550286875441761</c:v>
                </c:pt>
                <c:pt idx="363">
                  <c:v>0.35822646586594697</c:v>
                </c:pt>
                <c:pt idx="364">
                  <c:v>0.36226310588058508</c:v>
                </c:pt>
                <c:pt idx="365">
                  <c:v>0.36679502539136322</c:v>
                </c:pt>
                <c:pt idx="366">
                  <c:v>0.37030029267240738</c:v>
                </c:pt>
                <c:pt idx="367">
                  <c:v>0.37448142870691764</c:v>
                </c:pt>
                <c:pt idx="368">
                  <c:v>0.37587292579584047</c:v>
                </c:pt>
                <c:pt idx="369">
                  <c:v>0.37983292608816166</c:v>
                </c:pt>
                <c:pt idx="370">
                  <c:v>0.38289004505909385</c:v>
                </c:pt>
                <c:pt idx="371">
                  <c:v>0.38615624614169514</c:v>
                </c:pt>
                <c:pt idx="372">
                  <c:v>0.38870823911769858</c:v>
                </c:pt>
                <c:pt idx="373">
                  <c:v>0.39125026828874127</c:v>
                </c:pt>
                <c:pt idx="374">
                  <c:v>0.3950302616076774</c:v>
                </c:pt>
                <c:pt idx="375">
                  <c:v>0.39848507453684856</c:v>
                </c:pt>
                <c:pt idx="376">
                  <c:v>0.40176942565450691</c:v>
                </c:pt>
                <c:pt idx="377">
                  <c:v>0.40505765428837975</c:v>
                </c:pt>
                <c:pt idx="378">
                  <c:v>0.40848654287168312</c:v>
                </c:pt>
                <c:pt idx="379">
                  <c:v>0.41104674200168756</c:v>
                </c:pt>
                <c:pt idx="380">
                  <c:v>0.41363245950066557</c:v>
                </c:pt>
                <c:pt idx="381">
                  <c:v>0.41564298341411055</c:v>
                </c:pt>
                <c:pt idx="382">
                  <c:v>0.41774396362803917</c:v>
                </c:pt>
                <c:pt idx="383">
                  <c:v>0.4206603261766062</c:v>
                </c:pt>
                <c:pt idx="384">
                  <c:v>0.42317851443100768</c:v>
                </c:pt>
                <c:pt idx="385">
                  <c:v>0.42614133670670912</c:v>
                </c:pt>
                <c:pt idx="386">
                  <c:v>0.4281026581405174</c:v>
                </c:pt>
                <c:pt idx="387">
                  <c:v>0.4304863389923364</c:v>
                </c:pt>
                <c:pt idx="388">
                  <c:v>0.4332003577463196</c:v>
                </c:pt>
                <c:pt idx="389">
                  <c:v>0.43555321575451905</c:v>
                </c:pt>
                <c:pt idx="390">
                  <c:v>0.43845280096487926</c:v>
                </c:pt>
                <c:pt idx="391">
                  <c:v>0.44109544493280461</c:v>
                </c:pt>
                <c:pt idx="392">
                  <c:v>0.44296699847245052</c:v>
                </c:pt>
                <c:pt idx="393">
                  <c:v>0.44530574417276747</c:v>
                </c:pt>
                <c:pt idx="394">
                  <c:v>0.44753392179267382</c:v>
                </c:pt>
                <c:pt idx="395">
                  <c:v>0.44998056024084754</c:v>
                </c:pt>
                <c:pt idx="396">
                  <c:v>0.4523124434669894</c:v>
                </c:pt>
                <c:pt idx="397">
                  <c:v>0.45474217264772548</c:v>
                </c:pt>
                <c:pt idx="398">
                  <c:v>0.45714666838944235</c:v>
                </c:pt>
                <c:pt idx="399">
                  <c:v>0.45960850082835675</c:v>
                </c:pt>
                <c:pt idx="400">
                  <c:v>0.46215797310652934</c:v>
                </c:pt>
                <c:pt idx="401">
                  <c:v>0.46472130478908003</c:v>
                </c:pt>
                <c:pt idx="402">
                  <c:v>0.46705981696263882</c:v>
                </c:pt>
                <c:pt idx="403">
                  <c:v>0.46950988839665031</c:v>
                </c:pt>
                <c:pt idx="404">
                  <c:v>0.47182859359457047</c:v>
                </c:pt>
                <c:pt idx="405">
                  <c:v>0.47432655764248871</c:v>
                </c:pt>
                <c:pt idx="406">
                  <c:v>0.47648747651925583</c:v>
                </c:pt>
                <c:pt idx="407">
                  <c:v>0.47841620726595385</c:v>
                </c:pt>
                <c:pt idx="408">
                  <c:v>0.4800389609932928</c:v>
                </c:pt>
                <c:pt idx="409">
                  <c:v>0.48203582389136934</c:v>
                </c:pt>
                <c:pt idx="410">
                  <c:v>0.4842803990405512</c:v>
                </c:pt>
                <c:pt idx="411">
                  <c:v>0.4863188713921815</c:v>
                </c:pt>
                <c:pt idx="412">
                  <c:v>0.48810170292300065</c:v>
                </c:pt>
                <c:pt idx="413">
                  <c:v>0.48977696727598102</c:v>
                </c:pt>
                <c:pt idx="414">
                  <c:v>0.49137037968098179</c:v>
                </c:pt>
                <c:pt idx="415">
                  <c:v>0.49323841752169112</c:v>
                </c:pt>
                <c:pt idx="416">
                  <c:v>0.49503180376233158</c:v>
                </c:pt>
                <c:pt idx="417">
                  <c:v>0.49664546425918765</c:v>
                </c:pt>
                <c:pt idx="418">
                  <c:v>0.49827443430127843</c:v>
                </c:pt>
                <c:pt idx="419">
                  <c:v>0.49987955556361097</c:v>
                </c:pt>
                <c:pt idx="420">
                  <c:v>0.50156517377923071</c:v>
                </c:pt>
                <c:pt idx="421">
                  <c:v>0.50318460736219262</c:v>
                </c:pt>
                <c:pt idx="422">
                  <c:v>0.50464916232593848</c:v>
                </c:pt>
                <c:pt idx="423">
                  <c:v>0.50605033448655323</c:v>
                </c:pt>
                <c:pt idx="424">
                  <c:v>0.50745230728793567</c:v>
                </c:pt>
                <c:pt idx="425">
                  <c:v>0.5086301334512815</c:v>
                </c:pt>
                <c:pt idx="426">
                  <c:v>0.50968582238187166</c:v>
                </c:pt>
                <c:pt idx="427">
                  <c:v>0.51039189921944983</c:v>
                </c:pt>
                <c:pt idx="428">
                  <c:v>0.51122135434751159</c:v>
                </c:pt>
                <c:pt idx="429">
                  <c:v>0.51230217114365173</c:v>
                </c:pt>
                <c:pt idx="430">
                  <c:v>0.51342747989545745</c:v>
                </c:pt>
                <c:pt idx="431">
                  <c:v>0.5145301965936544</c:v>
                </c:pt>
                <c:pt idx="432">
                  <c:v>0.51551477936819468</c:v>
                </c:pt>
                <c:pt idx="433">
                  <c:v>0.5157224022583401</c:v>
                </c:pt>
                <c:pt idx="434">
                  <c:v>0.5164248775567668</c:v>
                </c:pt>
                <c:pt idx="435">
                  <c:v>0.5174485734285369</c:v>
                </c:pt>
                <c:pt idx="436">
                  <c:v>0.51818481039861952</c:v>
                </c:pt>
                <c:pt idx="437">
                  <c:v>0.51930404722808665</c:v>
                </c:pt>
                <c:pt idx="438">
                  <c:v>0.52035031526986086</c:v>
                </c:pt>
                <c:pt idx="439">
                  <c:v>0.52137463577241927</c:v>
                </c:pt>
                <c:pt idx="440">
                  <c:v>0.52223430394960912</c:v>
                </c:pt>
                <c:pt idx="441">
                  <c:v>0.52296983910683392</c:v>
                </c:pt>
                <c:pt idx="442">
                  <c:v>0.52383337625253401</c:v>
                </c:pt>
                <c:pt idx="443">
                  <c:v>0.52450810685220217</c:v>
                </c:pt>
                <c:pt idx="444">
                  <c:v>0.52516766267204296</c:v>
                </c:pt>
                <c:pt idx="445">
                  <c:v>0.52599864458787904</c:v>
                </c:pt>
                <c:pt idx="446">
                  <c:v>0.52638059251065994</c:v>
                </c:pt>
                <c:pt idx="447">
                  <c:v>0.52678725865384624</c:v>
                </c:pt>
                <c:pt idx="448">
                  <c:v>0.52762683549729716</c:v>
                </c:pt>
                <c:pt idx="449">
                  <c:v>0.52794776327546311</c:v>
                </c:pt>
                <c:pt idx="450">
                  <c:v>0.52879381630998579</c:v>
                </c:pt>
                <c:pt idx="451">
                  <c:v>0.52869516860240817</c:v>
                </c:pt>
                <c:pt idx="452">
                  <c:v>0.52950347390683361</c:v>
                </c:pt>
                <c:pt idx="453">
                  <c:v>0.52995913740057066</c:v>
                </c:pt>
                <c:pt idx="454">
                  <c:v>0.53050515078904059</c:v>
                </c:pt>
                <c:pt idx="455">
                  <c:v>0.5303394055761258</c:v>
                </c:pt>
                <c:pt idx="456">
                  <c:v>0.53055064926319917</c:v>
                </c:pt>
                <c:pt idx="457">
                  <c:v>0.53061016741768541</c:v>
                </c:pt>
                <c:pt idx="458">
                  <c:v>0.52868925331975225</c:v>
                </c:pt>
                <c:pt idx="459">
                  <c:v>0.52870914699167126</c:v>
                </c:pt>
                <c:pt idx="460">
                  <c:v>0.52728362559799702</c:v>
                </c:pt>
                <c:pt idx="461">
                  <c:v>0.52778454194678648</c:v>
                </c:pt>
                <c:pt idx="462">
                  <c:v>0.52813431527023547</c:v>
                </c:pt>
                <c:pt idx="463">
                  <c:v>0.52789805608081009</c:v>
                </c:pt>
                <c:pt idx="464">
                  <c:v>0.52700107207498503</c:v>
                </c:pt>
                <c:pt idx="465">
                  <c:v>0.52611060796135345</c:v>
                </c:pt>
                <c:pt idx="466">
                  <c:v>0.52566008465599734</c:v>
                </c:pt>
                <c:pt idx="467">
                  <c:v>0.52446938819025413</c:v>
                </c:pt>
                <c:pt idx="468">
                  <c:v>0.523792406345855</c:v>
                </c:pt>
                <c:pt idx="469">
                  <c:v>0.52210896133460805</c:v>
                </c:pt>
                <c:pt idx="470">
                  <c:v>0.52118380442547019</c:v>
                </c:pt>
                <c:pt idx="471">
                  <c:v>0.52079191411558012</c:v>
                </c:pt>
                <c:pt idx="472">
                  <c:v>0.52064117886835093</c:v>
                </c:pt>
                <c:pt idx="473">
                  <c:v>0.5200066454665162</c:v>
                </c:pt>
                <c:pt idx="474">
                  <c:v>0.51855870904101864</c:v>
                </c:pt>
                <c:pt idx="475">
                  <c:v>0.51758914208816365</c:v>
                </c:pt>
                <c:pt idx="476">
                  <c:v>0.5172922033078845</c:v>
                </c:pt>
                <c:pt idx="477">
                  <c:v>0.51674810308599972</c:v>
                </c:pt>
                <c:pt idx="478">
                  <c:v>0.51692659253105078</c:v>
                </c:pt>
                <c:pt idx="479">
                  <c:v>0.51736469542097774</c:v>
                </c:pt>
                <c:pt idx="480">
                  <c:v>0.51784925202583454</c:v>
                </c:pt>
                <c:pt idx="481">
                  <c:v>0.51781930044013458</c:v>
                </c:pt>
                <c:pt idx="482">
                  <c:v>0.51820775900695704</c:v>
                </c:pt>
                <c:pt idx="483">
                  <c:v>0.51853674680578188</c:v>
                </c:pt>
                <c:pt idx="484">
                  <c:v>0.51883215278875605</c:v>
                </c:pt>
                <c:pt idx="485">
                  <c:v>0.51892262164359038</c:v>
                </c:pt>
                <c:pt idx="486">
                  <c:v>0.51930503429162733</c:v>
                </c:pt>
                <c:pt idx="487">
                  <c:v>0.51972419081438415</c:v>
                </c:pt>
                <c:pt idx="488">
                  <c:v>0.51992673842659021</c:v>
                </c:pt>
                <c:pt idx="489">
                  <c:v>0.51964284505062819</c:v>
                </c:pt>
                <c:pt idx="490">
                  <c:v>0.51993947836997112</c:v>
                </c:pt>
                <c:pt idx="491">
                  <c:v>0.52023482487117223</c:v>
                </c:pt>
                <c:pt idx="492">
                  <c:v>0.52019226869222179</c:v>
                </c:pt>
                <c:pt idx="493">
                  <c:v>0.52046523653511456</c:v>
                </c:pt>
                <c:pt idx="494">
                  <c:v>0.52040552471353141</c:v>
                </c:pt>
                <c:pt idx="495">
                  <c:v>0.52030407705117188</c:v>
                </c:pt>
                <c:pt idx="496">
                  <c:v>0.51993997113553792</c:v>
                </c:pt>
                <c:pt idx="497">
                  <c:v>0.51930030429549112</c:v>
                </c:pt>
                <c:pt idx="498">
                  <c:v>0.51925504233521558</c:v>
                </c:pt>
                <c:pt idx="499">
                  <c:v>0.5184761115297245</c:v>
                </c:pt>
                <c:pt idx="500">
                  <c:v>0.51843687735152344</c:v>
                </c:pt>
                <c:pt idx="501">
                  <c:v>0.5182618482407727</c:v>
                </c:pt>
                <c:pt idx="502">
                  <c:v>0.5173952244801524</c:v>
                </c:pt>
                <c:pt idx="503">
                  <c:v>0.51734313631685491</c:v>
                </c:pt>
                <c:pt idx="504">
                  <c:v>0.51682436546968746</c:v>
                </c:pt>
                <c:pt idx="505">
                  <c:v>0.51606899678514884</c:v>
                </c:pt>
                <c:pt idx="506">
                  <c:v>0.51584802321831524</c:v>
                </c:pt>
                <c:pt idx="507">
                  <c:v>0.51598832255959415</c:v>
                </c:pt>
                <c:pt idx="508">
                  <c:v>0.51639962601462241</c:v>
                </c:pt>
                <c:pt idx="509">
                  <c:v>0.51675743961318854</c:v>
                </c:pt>
                <c:pt idx="510">
                  <c:v>0.51711469326003068</c:v>
                </c:pt>
                <c:pt idx="511">
                  <c:v>0.51743594765922651</c:v>
                </c:pt>
                <c:pt idx="512">
                  <c:v>0.5175533044018773</c:v>
                </c:pt>
                <c:pt idx="513">
                  <c:v>0.5179253518246888</c:v>
                </c:pt>
                <c:pt idx="514">
                  <c:v>0.51832899016339362</c:v>
                </c:pt>
                <c:pt idx="515">
                  <c:v>0.51853777723325112</c:v>
                </c:pt>
                <c:pt idx="516">
                  <c:v>0.51894194827815843</c:v>
                </c:pt>
                <c:pt idx="517">
                  <c:v>0.51925220307643716</c:v>
                </c:pt>
                <c:pt idx="518">
                  <c:v>0.51956348246299711</c:v>
                </c:pt>
                <c:pt idx="519">
                  <c:v>0.51998439235748162</c:v>
                </c:pt>
                <c:pt idx="520">
                  <c:v>0.52004477515084779</c:v>
                </c:pt>
                <c:pt idx="521">
                  <c:v>0.52023259304250713</c:v>
                </c:pt>
                <c:pt idx="522">
                  <c:v>0.52063189713794977</c:v>
                </c:pt>
                <c:pt idx="523">
                  <c:v>0.52023236896039227</c:v>
                </c:pt>
                <c:pt idx="524">
                  <c:v>0.52006046352109014</c:v>
                </c:pt>
                <c:pt idx="525">
                  <c:v>0.52044962179139254</c:v>
                </c:pt>
                <c:pt idx="526">
                  <c:v>0.52078941806708678</c:v>
                </c:pt>
                <c:pt idx="527">
                  <c:v>0.52126612145964268</c:v>
                </c:pt>
                <c:pt idx="528">
                  <c:v>0.52169522449733419</c:v>
                </c:pt>
                <c:pt idx="529">
                  <c:v>0.52221765107370699</c:v>
                </c:pt>
                <c:pt idx="530">
                  <c:v>0.52273671039941783</c:v>
                </c:pt>
                <c:pt idx="531">
                  <c:v>0.52322929984746425</c:v>
                </c:pt>
                <c:pt idx="532">
                  <c:v>0.52373716591787767</c:v>
                </c:pt>
                <c:pt idx="533">
                  <c:v>0.52419731103768685</c:v>
                </c:pt>
                <c:pt idx="534">
                  <c:v>0.52461694111336798</c:v>
                </c:pt>
                <c:pt idx="535">
                  <c:v>0.52514554302364402</c:v>
                </c:pt>
                <c:pt idx="536">
                  <c:v>0.52570403295066104</c:v>
                </c:pt>
                <c:pt idx="537">
                  <c:v>0.52619665372949165</c:v>
                </c:pt>
                <c:pt idx="538">
                  <c:v>0.52674200847466368</c:v>
                </c:pt>
                <c:pt idx="539">
                  <c:v>0.52736400335640821</c:v>
                </c:pt>
                <c:pt idx="540">
                  <c:v>0.52804159624391811</c:v>
                </c:pt>
                <c:pt idx="541">
                  <c:v>0.52871439872105563</c:v>
                </c:pt>
                <c:pt idx="542">
                  <c:v>0.52931585405797632</c:v>
                </c:pt>
                <c:pt idx="543">
                  <c:v>0.53002871903430959</c:v>
                </c:pt>
                <c:pt idx="544">
                  <c:v>0.53086211995000065</c:v>
                </c:pt>
                <c:pt idx="545">
                  <c:v>0.53141553590903867</c:v>
                </c:pt>
                <c:pt idx="546">
                  <c:v>0.53174647989688895</c:v>
                </c:pt>
                <c:pt idx="547">
                  <c:v>0.53242354411729564</c:v>
                </c:pt>
                <c:pt idx="548">
                  <c:v>0.53305697790116324</c:v>
                </c:pt>
                <c:pt idx="549">
                  <c:v>0.53386316321054039</c:v>
                </c:pt>
                <c:pt idx="550">
                  <c:v>0.53463210907550451</c:v>
                </c:pt>
                <c:pt idx="551">
                  <c:v>0.53537313307578782</c:v>
                </c:pt>
                <c:pt idx="552">
                  <c:v>0.53615796219166212</c:v>
                </c:pt>
                <c:pt idx="553">
                  <c:v>0.53692961970082653</c:v>
                </c:pt>
                <c:pt idx="554">
                  <c:v>0.53776659373585189</c:v>
                </c:pt>
                <c:pt idx="555">
                  <c:v>0.53824437388482205</c:v>
                </c:pt>
                <c:pt idx="556">
                  <c:v>0.53887604109886666</c:v>
                </c:pt>
                <c:pt idx="557">
                  <c:v>0.53950535319179338</c:v>
                </c:pt>
                <c:pt idx="558">
                  <c:v>0.54022463572981505</c:v>
                </c:pt>
                <c:pt idx="559">
                  <c:v>0.54097558712648741</c:v>
                </c:pt>
                <c:pt idx="560">
                  <c:v>0.54157279311622197</c:v>
                </c:pt>
                <c:pt idx="561">
                  <c:v>0.54229329302215101</c:v>
                </c:pt>
                <c:pt idx="562">
                  <c:v>0.54282381796644674</c:v>
                </c:pt>
                <c:pt idx="563">
                  <c:v>0.5435391376596358</c:v>
                </c:pt>
                <c:pt idx="564">
                  <c:v>0.54419832302803395</c:v>
                </c:pt>
                <c:pt idx="565">
                  <c:v>0.54478241347089251</c:v>
                </c:pt>
                <c:pt idx="566">
                  <c:v>0.54536766534033965</c:v>
                </c:pt>
                <c:pt idx="567">
                  <c:v>0.54600305822175565</c:v>
                </c:pt>
                <c:pt idx="568">
                  <c:v>0.54651735270434054</c:v>
                </c:pt>
                <c:pt idx="569">
                  <c:v>0.54698788717094604</c:v>
                </c:pt>
                <c:pt idx="570">
                  <c:v>0.54759785405828176</c:v>
                </c:pt>
                <c:pt idx="571">
                  <c:v>0.54826340017858688</c:v>
                </c:pt>
                <c:pt idx="572">
                  <c:v>0.54887108111185601</c:v>
                </c:pt>
                <c:pt idx="573">
                  <c:v>0.54947410621031778</c:v>
                </c:pt>
                <c:pt idx="574">
                  <c:v>0.55007695498131126</c:v>
                </c:pt>
                <c:pt idx="575">
                  <c:v>0.55068247614157539</c:v>
                </c:pt>
                <c:pt idx="576">
                  <c:v>0.55126833753912852</c:v>
                </c:pt>
                <c:pt idx="577">
                  <c:v>0.55184442458605132</c:v>
                </c:pt>
                <c:pt idx="578">
                  <c:v>0.55243854878188803</c:v>
                </c:pt>
                <c:pt idx="579">
                  <c:v>0.55305356260767546</c:v>
                </c:pt>
                <c:pt idx="580">
                  <c:v>0.55366099927088386</c:v>
                </c:pt>
                <c:pt idx="581">
                  <c:v>0.55424465248976962</c:v>
                </c:pt>
                <c:pt idx="582">
                  <c:v>0.55479422832879965</c:v>
                </c:pt>
                <c:pt idx="583">
                  <c:v>0.55530334687310712</c:v>
                </c:pt>
                <c:pt idx="584">
                  <c:v>0.55567085852139753</c:v>
                </c:pt>
                <c:pt idx="585">
                  <c:v>0.55595760123332583</c:v>
                </c:pt>
                <c:pt idx="586">
                  <c:v>0.55627654014469319</c:v>
                </c:pt>
                <c:pt idx="587">
                  <c:v>0.55670686232527455</c:v>
                </c:pt>
                <c:pt idx="588">
                  <c:v>0.55709343505360398</c:v>
                </c:pt>
                <c:pt idx="589">
                  <c:v>0.55752556719002777</c:v>
                </c:pt>
                <c:pt idx="590">
                  <c:v>0.55787640698773955</c:v>
                </c:pt>
                <c:pt idx="591">
                  <c:v>0.55807078021293832</c:v>
                </c:pt>
                <c:pt idx="592">
                  <c:v>0.55850040467523276</c:v>
                </c:pt>
                <c:pt idx="593">
                  <c:v>0.55895632494879699</c:v>
                </c:pt>
                <c:pt idx="594">
                  <c:v>0.55944697114931852</c:v>
                </c:pt>
                <c:pt idx="595">
                  <c:v>0.5598872365223786</c:v>
                </c:pt>
                <c:pt idx="596">
                  <c:v>0.56036299218409824</c:v>
                </c:pt>
                <c:pt idx="597">
                  <c:v>0.56084205109920116</c:v>
                </c:pt>
                <c:pt idx="598">
                  <c:v>0.56130137926860268</c:v>
                </c:pt>
                <c:pt idx="599">
                  <c:v>0.56164675157345334</c:v>
                </c:pt>
                <c:pt idx="600">
                  <c:v>0.56211452319006561</c:v>
                </c:pt>
                <c:pt idx="601">
                  <c:v>0.56243808555339236</c:v>
                </c:pt>
                <c:pt idx="602">
                  <c:v>0.56230296077809128</c:v>
                </c:pt>
                <c:pt idx="603">
                  <c:v>0.56267974702326606</c:v>
                </c:pt>
                <c:pt idx="604">
                  <c:v>0.56313126258204083</c:v>
                </c:pt>
                <c:pt idx="605">
                  <c:v>0.56352950606402485</c:v>
                </c:pt>
                <c:pt idx="606">
                  <c:v>0.5639906419476487</c:v>
                </c:pt>
                <c:pt idx="607">
                  <c:v>0.56444742851996521</c:v>
                </c:pt>
                <c:pt idx="608">
                  <c:v>0.56485985865099908</c:v>
                </c:pt>
                <c:pt idx="609">
                  <c:v>0.56528321138238868</c:v>
                </c:pt>
                <c:pt idx="610">
                  <c:v>0.56562044000987244</c:v>
                </c:pt>
                <c:pt idx="611">
                  <c:v>0.56604119215195947</c:v>
                </c:pt>
                <c:pt idx="612">
                  <c:v>0.56651095397303353</c:v>
                </c:pt>
                <c:pt idx="613">
                  <c:v>0.56695004788646863</c:v>
                </c:pt>
                <c:pt idx="614">
                  <c:v>0.56716429986779471</c:v>
                </c:pt>
                <c:pt idx="615">
                  <c:v>0.56764637766330861</c:v>
                </c:pt>
                <c:pt idx="616">
                  <c:v>0.56805449211295167</c:v>
                </c:pt>
                <c:pt idx="617">
                  <c:v>0.56851369608476587</c:v>
                </c:pt>
                <c:pt idx="618">
                  <c:v>0.56887735529889616</c:v>
                </c:pt>
                <c:pt idx="619">
                  <c:v>0.56929810770557254</c:v>
                </c:pt>
                <c:pt idx="620">
                  <c:v>0.56971851009245955</c:v>
                </c:pt>
                <c:pt idx="621">
                  <c:v>0.57012885603083685</c:v>
                </c:pt>
                <c:pt idx="622">
                  <c:v>0.57027476138068878</c:v>
                </c:pt>
                <c:pt idx="623">
                  <c:v>0.57055015531767328</c:v>
                </c:pt>
                <c:pt idx="624">
                  <c:v>0.57093758358194846</c:v>
                </c:pt>
                <c:pt idx="625">
                  <c:v>0.57132110775516531</c:v>
                </c:pt>
                <c:pt idx="626">
                  <c:v>0.57173197395363118</c:v>
                </c:pt>
                <c:pt idx="627">
                  <c:v>0.57212835144469487</c:v>
                </c:pt>
                <c:pt idx="628">
                  <c:v>0.57247383928596618</c:v>
                </c:pt>
                <c:pt idx="629">
                  <c:v>0.5728833970336632</c:v>
                </c:pt>
                <c:pt idx="630">
                  <c:v>0.57325965262966294</c:v>
                </c:pt>
                <c:pt idx="631">
                  <c:v>0.5736061491859421</c:v>
                </c:pt>
                <c:pt idx="632">
                  <c:v>0.57357421531054154</c:v>
                </c:pt>
                <c:pt idx="633">
                  <c:v>0.57385783692179704</c:v>
                </c:pt>
                <c:pt idx="634">
                  <c:v>0.57417778629699623</c:v>
                </c:pt>
                <c:pt idx="635">
                  <c:v>0.57415810999582106</c:v>
                </c:pt>
                <c:pt idx="636">
                  <c:v>0.57447179465598142</c:v>
                </c:pt>
                <c:pt idx="637">
                  <c:v>0.57464893589740984</c:v>
                </c:pt>
                <c:pt idx="638">
                  <c:v>0.57502699693633275</c:v>
                </c:pt>
                <c:pt idx="639">
                  <c:v>0.57539645450933474</c:v>
                </c:pt>
                <c:pt idx="640">
                  <c:v>0.57576737211918072</c:v>
                </c:pt>
                <c:pt idx="641">
                  <c:v>0.57611128656636124</c:v>
                </c:pt>
                <c:pt idx="642">
                  <c:v>0.5762869474729041</c:v>
                </c:pt>
                <c:pt idx="643">
                  <c:v>0.57639781261840994</c:v>
                </c:pt>
                <c:pt idx="644">
                  <c:v>0.57672895015963332</c:v>
                </c:pt>
                <c:pt idx="645">
                  <c:v>0.576420478223171</c:v>
                </c:pt>
                <c:pt idx="646">
                  <c:v>0.57680745354735963</c:v>
                </c:pt>
                <c:pt idx="647">
                  <c:v>0.5771005361155026</c:v>
                </c:pt>
                <c:pt idx="648">
                  <c:v>0.57735992179671325</c:v>
                </c:pt>
                <c:pt idx="649">
                  <c:v>0.57776475680373607</c:v>
                </c:pt>
                <c:pt idx="650">
                  <c:v>0.578190094469613</c:v>
                </c:pt>
                <c:pt idx="651">
                  <c:v>0.57860647448677038</c:v>
                </c:pt>
                <c:pt idx="652">
                  <c:v>0.57896691840395531</c:v>
                </c:pt>
                <c:pt idx="653">
                  <c:v>0.57927123734565877</c:v>
                </c:pt>
                <c:pt idx="654">
                  <c:v>0.57959810269618317</c:v>
                </c:pt>
                <c:pt idx="655">
                  <c:v>0.57980597693429736</c:v>
                </c:pt>
                <c:pt idx="656">
                  <c:v>0.58019808672139195</c:v>
                </c:pt>
                <c:pt idx="657">
                  <c:v>0.58049395682829463</c:v>
                </c:pt>
                <c:pt idx="658">
                  <c:v>0.58086815644704459</c:v>
                </c:pt>
                <c:pt idx="659">
                  <c:v>0.58115382986242869</c:v>
                </c:pt>
                <c:pt idx="660">
                  <c:v>0.58144058809285892</c:v>
                </c:pt>
                <c:pt idx="661">
                  <c:v>0.58178278400506611</c:v>
                </c:pt>
                <c:pt idx="662">
                  <c:v>0.58215483587586359</c:v>
                </c:pt>
                <c:pt idx="663">
                  <c:v>0.58253861191713174</c:v>
                </c:pt>
                <c:pt idx="664">
                  <c:v>0.58291366938923983</c:v>
                </c:pt>
                <c:pt idx="665">
                  <c:v>0.58326874892380176</c:v>
                </c:pt>
                <c:pt idx="666">
                  <c:v>0.58363217623998886</c:v>
                </c:pt>
                <c:pt idx="667">
                  <c:v>0.58397362057569158</c:v>
                </c:pt>
                <c:pt idx="668">
                  <c:v>0.58428012483585468</c:v>
                </c:pt>
                <c:pt idx="669">
                  <c:v>0.58463463337757604</c:v>
                </c:pt>
                <c:pt idx="670">
                  <c:v>0.584792940737206</c:v>
                </c:pt>
                <c:pt idx="671">
                  <c:v>0.58510611470389728</c:v>
                </c:pt>
                <c:pt idx="672">
                  <c:v>0.58525091425752696</c:v>
                </c:pt>
                <c:pt idx="673">
                  <c:v>0.58553693027095988</c:v>
                </c:pt>
                <c:pt idx="674">
                  <c:v>0.58582293404893548</c:v>
                </c:pt>
                <c:pt idx="675">
                  <c:v>0.58601079583933702</c:v>
                </c:pt>
                <c:pt idx="676">
                  <c:v>0.58605572240345893</c:v>
                </c:pt>
                <c:pt idx="677">
                  <c:v>0.58599096020578523</c:v>
                </c:pt>
                <c:pt idx="678">
                  <c:v>0.58632840444002621</c:v>
                </c:pt>
                <c:pt idx="679">
                  <c:v>0.58667970275187498</c:v>
                </c:pt>
                <c:pt idx="680">
                  <c:v>0.58696342213797459</c:v>
                </c:pt>
                <c:pt idx="681">
                  <c:v>0.58709864047376814</c:v>
                </c:pt>
                <c:pt idx="682">
                  <c:v>0.58700837512499449</c:v>
                </c:pt>
                <c:pt idx="683">
                  <c:v>0.58720963382539992</c:v>
                </c:pt>
                <c:pt idx="684">
                  <c:v>0.58733447110367276</c:v>
                </c:pt>
                <c:pt idx="685">
                  <c:v>0.58739122325456339</c:v>
                </c:pt>
                <c:pt idx="686">
                  <c:v>0.58770206913736578</c:v>
                </c:pt>
                <c:pt idx="687">
                  <c:v>0.58805559888065018</c:v>
                </c:pt>
                <c:pt idx="688">
                  <c:v>0.58836726656554161</c:v>
                </c:pt>
                <c:pt idx="689">
                  <c:v>0.58850900257910388</c:v>
                </c:pt>
                <c:pt idx="690">
                  <c:v>0.58871846927013105</c:v>
                </c:pt>
                <c:pt idx="691">
                  <c:v>0.5890044711569512</c:v>
                </c:pt>
                <c:pt idx="692">
                  <c:v>0.58936197704066284</c:v>
                </c:pt>
                <c:pt idx="693">
                  <c:v>0.58971477113812765</c:v>
                </c:pt>
                <c:pt idx="694">
                  <c:v>0.59006582756648274</c:v>
                </c:pt>
                <c:pt idx="695">
                  <c:v>0.59042083687976454</c:v>
                </c:pt>
                <c:pt idx="696">
                  <c:v>0.59077672017058991</c:v>
                </c:pt>
                <c:pt idx="697">
                  <c:v>0.59114362406654541</c:v>
                </c:pt>
                <c:pt idx="698">
                  <c:v>0.59147612469710253</c:v>
                </c:pt>
                <c:pt idx="699">
                  <c:v>0.59182294223531529</c:v>
                </c:pt>
                <c:pt idx="700">
                  <c:v>0.59214376616451381</c:v>
                </c:pt>
                <c:pt idx="701">
                  <c:v>0.59248389966429116</c:v>
                </c:pt>
                <c:pt idx="702">
                  <c:v>0.59281536004342883</c:v>
                </c:pt>
                <c:pt idx="703">
                  <c:v>0.59319429605368079</c:v>
                </c:pt>
                <c:pt idx="704">
                  <c:v>0.59358660416494569</c:v>
                </c:pt>
                <c:pt idx="705">
                  <c:v>0.5939780622102343</c:v>
                </c:pt>
                <c:pt idx="706">
                  <c:v>0.59438970997316343</c:v>
                </c:pt>
                <c:pt idx="707">
                  <c:v>0.59480633666904914</c:v>
                </c:pt>
                <c:pt idx="708">
                  <c:v>0.59518016136826335</c:v>
                </c:pt>
                <c:pt idx="709">
                  <c:v>0.59548570155315406</c:v>
                </c:pt>
                <c:pt idx="710">
                  <c:v>0.59591066260926595</c:v>
                </c:pt>
                <c:pt idx="711">
                  <c:v>0.59634673501937852</c:v>
                </c:pt>
                <c:pt idx="712">
                  <c:v>0.59674944328173352</c:v>
                </c:pt>
                <c:pt idx="713">
                  <c:v>0.59715012717016924</c:v>
                </c:pt>
                <c:pt idx="714">
                  <c:v>0.59752657507661933</c:v>
                </c:pt>
                <c:pt idx="715">
                  <c:v>0.59785157600364158</c:v>
                </c:pt>
                <c:pt idx="716">
                  <c:v>0.59825222607951622</c:v>
                </c:pt>
                <c:pt idx="717">
                  <c:v>0.59866183217315927</c:v>
                </c:pt>
                <c:pt idx="718">
                  <c:v>0.59904491170227925</c:v>
                </c:pt>
                <c:pt idx="719">
                  <c:v>0.59943101738271298</c:v>
                </c:pt>
                <c:pt idx="720">
                  <c:v>0.59984976144597979</c:v>
                </c:pt>
                <c:pt idx="721">
                  <c:v>0.60020798098247652</c:v>
                </c:pt>
                <c:pt idx="722">
                  <c:v>0.60061275479320286</c:v>
                </c:pt>
                <c:pt idx="723">
                  <c:v>0.60103079269600035</c:v>
                </c:pt>
                <c:pt idx="724">
                  <c:v>0.60141239637941768</c:v>
                </c:pt>
                <c:pt idx="725">
                  <c:v>0.60181477094414992</c:v>
                </c:pt>
                <c:pt idx="726">
                  <c:v>0.60221856120715278</c:v>
                </c:pt>
                <c:pt idx="727">
                  <c:v>0.60262147329651516</c:v>
                </c:pt>
                <c:pt idx="728">
                  <c:v>0.6029832469490396</c:v>
                </c:pt>
                <c:pt idx="729">
                  <c:v>0.60339404601448643</c:v>
                </c:pt>
                <c:pt idx="730">
                  <c:v>0.6037777253055151</c:v>
                </c:pt>
                <c:pt idx="731">
                  <c:v>0.60421113633965007</c:v>
                </c:pt>
                <c:pt idx="732">
                  <c:v>0.60460883279306521</c:v>
                </c:pt>
                <c:pt idx="733">
                  <c:v>0.60505883610566191</c:v>
                </c:pt>
                <c:pt idx="734">
                  <c:v>0.60545461054610117</c:v>
                </c:pt>
                <c:pt idx="735">
                  <c:v>0.60586018607093384</c:v>
                </c:pt>
                <c:pt idx="736">
                  <c:v>0.60630873223288062</c:v>
                </c:pt>
                <c:pt idx="737">
                  <c:v>0.60679444626489243</c:v>
                </c:pt>
                <c:pt idx="738">
                  <c:v>0.60712566539859336</c:v>
                </c:pt>
                <c:pt idx="739">
                  <c:v>0.60760420781409052</c:v>
                </c:pt>
                <c:pt idx="740">
                  <c:v>0.60811569785710262</c:v>
                </c:pt>
                <c:pt idx="741">
                  <c:v>0.60860206227826308</c:v>
                </c:pt>
                <c:pt idx="742">
                  <c:v>0.60911390946057831</c:v>
                </c:pt>
                <c:pt idx="743">
                  <c:v>0.60956847387051938</c:v>
                </c:pt>
                <c:pt idx="744">
                  <c:v>0.61005718589783842</c:v>
                </c:pt>
                <c:pt idx="745">
                  <c:v>0.61047482195697012</c:v>
                </c:pt>
                <c:pt idx="746">
                  <c:v>0.61090256988212976</c:v>
                </c:pt>
                <c:pt idx="747">
                  <c:v>0.61125765401467058</c:v>
                </c:pt>
                <c:pt idx="748">
                  <c:v>0.61151908553248846</c:v>
                </c:pt>
                <c:pt idx="749">
                  <c:v>0.61198616560402286</c:v>
                </c:pt>
                <c:pt idx="750">
                  <c:v>0.61236547494372273</c:v>
                </c:pt>
                <c:pt idx="751">
                  <c:v>0.61264913610181271</c:v>
                </c:pt>
                <c:pt idx="752">
                  <c:v>0.61314141056404126</c:v>
                </c:pt>
                <c:pt idx="753">
                  <c:v>0.61366056383364853</c:v>
                </c:pt>
                <c:pt idx="754">
                  <c:v>0.61406166301424381</c:v>
                </c:pt>
                <c:pt idx="755">
                  <c:v>0.61449527975531104</c:v>
                </c:pt>
                <c:pt idx="756">
                  <c:v>0.61498241436180068</c:v>
                </c:pt>
                <c:pt idx="757">
                  <c:v>0.61555241910057812</c:v>
                </c:pt>
                <c:pt idx="758">
                  <c:v>0.61612023753606471</c:v>
                </c:pt>
                <c:pt idx="759">
                  <c:v>0.61652920084412821</c:v>
                </c:pt>
                <c:pt idx="760">
                  <c:v>0.61691730145585744</c:v>
                </c:pt>
                <c:pt idx="761">
                  <c:v>0.61726014244492444</c:v>
                </c:pt>
                <c:pt idx="762">
                  <c:v>0.61774754994894032</c:v>
                </c:pt>
                <c:pt idx="763">
                  <c:v>0.61811324763389408</c:v>
                </c:pt>
                <c:pt idx="764">
                  <c:v>0.61857381994798788</c:v>
                </c:pt>
                <c:pt idx="765">
                  <c:v>0.61902740382994914</c:v>
                </c:pt>
                <c:pt idx="766">
                  <c:v>0.61951102563544513</c:v>
                </c:pt>
                <c:pt idx="767">
                  <c:v>0.61988626080862708</c:v>
                </c:pt>
                <c:pt idx="768">
                  <c:v>0.62041007492286748</c:v>
                </c:pt>
                <c:pt idx="769">
                  <c:v>0.62100073350471474</c:v>
                </c:pt>
                <c:pt idx="770">
                  <c:v>0.62151640263948549</c:v>
                </c:pt>
                <c:pt idx="771">
                  <c:v>0.62173856561019458</c:v>
                </c:pt>
                <c:pt idx="772">
                  <c:v>0.62203591917004042</c:v>
                </c:pt>
                <c:pt idx="773">
                  <c:v>0.62234410692930275</c:v>
                </c:pt>
                <c:pt idx="774">
                  <c:v>0.62278609399032847</c:v>
                </c:pt>
                <c:pt idx="775">
                  <c:v>0.62316944592375667</c:v>
                </c:pt>
                <c:pt idx="776">
                  <c:v>0.62366818136147284</c:v>
                </c:pt>
                <c:pt idx="777">
                  <c:v>0.62418276210336832</c:v>
                </c:pt>
                <c:pt idx="778">
                  <c:v>0.62442020264659115</c:v>
                </c:pt>
                <c:pt idx="779">
                  <c:v>0.62493329398151753</c:v>
                </c:pt>
                <c:pt idx="780">
                  <c:v>0.62542102861857674</c:v>
                </c:pt>
                <c:pt idx="781">
                  <c:v>0.62577748659662413</c:v>
                </c:pt>
                <c:pt idx="782">
                  <c:v>0.62624151588140586</c:v>
                </c:pt>
                <c:pt idx="783">
                  <c:v>0.62672182272196741</c:v>
                </c:pt>
                <c:pt idx="784">
                  <c:v>0.62712553868706933</c:v>
                </c:pt>
                <c:pt idx="785">
                  <c:v>0.62750960806074918</c:v>
                </c:pt>
                <c:pt idx="786">
                  <c:v>0.62794597643530803</c:v>
                </c:pt>
                <c:pt idx="787">
                  <c:v>0.62839966126060498</c:v>
                </c:pt>
                <c:pt idx="788">
                  <c:v>0.62862101560417272</c:v>
                </c:pt>
                <c:pt idx="789">
                  <c:v>0.62894464448317589</c:v>
                </c:pt>
                <c:pt idx="790">
                  <c:v>0.62929815204886297</c:v>
                </c:pt>
                <c:pt idx="791">
                  <c:v>0.62979452566453764</c:v>
                </c:pt>
                <c:pt idx="792">
                  <c:v>0.63022139162113522</c:v>
                </c:pt>
                <c:pt idx="793">
                  <c:v>0.63069967057186382</c:v>
                </c:pt>
                <c:pt idx="794">
                  <c:v>0.63119739467079217</c:v>
                </c:pt>
                <c:pt idx="795">
                  <c:v>0.63165069940521634</c:v>
                </c:pt>
                <c:pt idx="796">
                  <c:v>0.63214010610263871</c:v>
                </c:pt>
                <c:pt idx="797">
                  <c:v>0.63254512291091047</c:v>
                </c:pt>
                <c:pt idx="798">
                  <c:v>0.6330512964794448</c:v>
                </c:pt>
                <c:pt idx="799">
                  <c:v>0.6334640398116862</c:v>
                </c:pt>
                <c:pt idx="800">
                  <c:v>0.63381241347081141</c:v>
                </c:pt>
                <c:pt idx="801">
                  <c:v>0.63417147710319266</c:v>
                </c:pt>
                <c:pt idx="802">
                  <c:v>0.63470095582186559</c:v>
                </c:pt>
                <c:pt idx="803">
                  <c:v>0.63517996408616495</c:v>
                </c:pt>
                <c:pt idx="804">
                  <c:v>0.63551663591188112</c:v>
                </c:pt>
                <c:pt idx="805">
                  <c:v>0.63595824605750217</c:v>
                </c:pt>
                <c:pt idx="806">
                  <c:v>0.63639089738831744</c:v>
                </c:pt>
                <c:pt idx="807">
                  <c:v>0.6368541364499466</c:v>
                </c:pt>
                <c:pt idx="808">
                  <c:v>0.63736303949439421</c:v>
                </c:pt>
                <c:pt idx="809">
                  <c:v>0.63787337405412081</c:v>
                </c:pt>
                <c:pt idx="810">
                  <c:v>0.63827929316829657</c:v>
                </c:pt>
                <c:pt idx="811">
                  <c:v>0.63870816047876644</c:v>
                </c:pt>
                <c:pt idx="812">
                  <c:v>0.63905028414106491</c:v>
                </c:pt>
                <c:pt idx="813">
                  <c:v>0.63947019967941943</c:v>
                </c:pt>
                <c:pt idx="814">
                  <c:v>0.63996301733248373</c:v>
                </c:pt>
                <c:pt idx="815">
                  <c:v>0.64046060759270229</c:v>
                </c:pt>
                <c:pt idx="816">
                  <c:v>0.64097611864074999</c:v>
                </c:pt>
                <c:pt idx="817">
                  <c:v>0.64148121290501536</c:v>
                </c:pt>
                <c:pt idx="818">
                  <c:v>0.64198732493926169</c:v>
                </c:pt>
                <c:pt idx="819">
                  <c:v>0.64242625766663153</c:v>
                </c:pt>
                <c:pt idx="820">
                  <c:v>0.64284734182641246</c:v>
                </c:pt>
                <c:pt idx="821">
                  <c:v>0.64307899379727729</c:v>
                </c:pt>
                <c:pt idx="822">
                  <c:v>0.643544412247255</c:v>
                </c:pt>
                <c:pt idx="823">
                  <c:v>0.6439998240032373</c:v>
                </c:pt>
                <c:pt idx="824">
                  <c:v>0.64446972990464202</c:v>
                </c:pt>
                <c:pt idx="825">
                  <c:v>0.64491980027754559</c:v>
                </c:pt>
                <c:pt idx="826">
                  <c:v>0.64536903721567862</c:v>
                </c:pt>
                <c:pt idx="827">
                  <c:v>0.64577463441643856</c:v>
                </c:pt>
                <c:pt idx="828">
                  <c:v>0.6460911409001705</c:v>
                </c:pt>
                <c:pt idx="829">
                  <c:v>0.64650579464563451</c:v>
                </c:pt>
                <c:pt idx="830">
                  <c:v>0.64695894965314993</c:v>
                </c:pt>
                <c:pt idx="831">
                  <c:v>0.64736150870331732</c:v>
                </c:pt>
                <c:pt idx="832">
                  <c:v>0.64779773377720495</c:v>
                </c:pt>
                <c:pt idx="833">
                  <c:v>0.64818863361593571</c:v>
                </c:pt>
                <c:pt idx="834">
                  <c:v>0.6485600943181874</c:v>
                </c:pt>
                <c:pt idx="835">
                  <c:v>0.64895527934133113</c:v>
                </c:pt>
                <c:pt idx="836">
                  <c:v>0.64936061047219085</c:v>
                </c:pt>
                <c:pt idx="837">
                  <c:v>0.64972230936032338</c:v>
                </c:pt>
                <c:pt idx="838">
                  <c:v>0.65012085337800773</c:v>
                </c:pt>
                <c:pt idx="839">
                  <c:v>0.65044471943371074</c:v>
                </c:pt>
                <c:pt idx="840">
                  <c:v>0.65070148579774578</c:v>
                </c:pt>
                <c:pt idx="841">
                  <c:v>0.65102544306101817</c:v>
                </c:pt>
                <c:pt idx="842">
                  <c:v>0.6513893588838624</c:v>
                </c:pt>
                <c:pt idx="843">
                  <c:v>0.65178408091499496</c:v>
                </c:pt>
                <c:pt idx="844">
                  <c:v>0.65218790165206997</c:v>
                </c:pt>
                <c:pt idx="845">
                  <c:v>0.6525551302045185</c:v>
                </c:pt>
                <c:pt idx="846">
                  <c:v>0.65293248855546515</c:v>
                </c:pt>
                <c:pt idx="847">
                  <c:v>0.653314889006403</c:v>
                </c:pt>
                <c:pt idx="848">
                  <c:v>0.65367896090156596</c:v>
                </c:pt>
                <c:pt idx="849">
                  <c:v>0.65402865372196084</c:v>
                </c:pt>
                <c:pt idx="850">
                  <c:v>0.65439076937666996</c:v>
                </c:pt>
                <c:pt idx="851">
                  <c:v>0.65475472176102611</c:v>
                </c:pt>
                <c:pt idx="852">
                  <c:v>0.65512625476689135</c:v>
                </c:pt>
                <c:pt idx="853">
                  <c:v>0.65549951869983325</c:v>
                </c:pt>
                <c:pt idx="854">
                  <c:v>0.65587805234542806</c:v>
                </c:pt>
                <c:pt idx="855">
                  <c:v>0.65625516277871043</c:v>
                </c:pt>
                <c:pt idx="856">
                  <c:v>0.65659872941823516</c:v>
                </c:pt>
                <c:pt idx="857">
                  <c:v>0.65697158537036537</c:v>
                </c:pt>
                <c:pt idx="858">
                  <c:v>0.65734654903861423</c:v>
                </c:pt>
                <c:pt idx="859">
                  <c:v>0.65771134323250469</c:v>
                </c:pt>
                <c:pt idx="860">
                  <c:v>0.65810859281144996</c:v>
                </c:pt>
                <c:pt idx="861">
                  <c:v>0.65850331767774661</c:v>
                </c:pt>
                <c:pt idx="862">
                  <c:v>0.65889572863773649</c:v>
                </c:pt>
                <c:pt idx="863">
                  <c:v>0.65928907660396707</c:v>
                </c:pt>
                <c:pt idx="864">
                  <c:v>0.65967857195228863</c:v>
                </c:pt>
                <c:pt idx="865">
                  <c:v>0.66005783214320235</c:v>
                </c:pt>
                <c:pt idx="866">
                  <c:v>0.66046338265477722</c:v>
                </c:pt>
                <c:pt idx="867">
                  <c:v>0.66079783887254306</c:v>
                </c:pt>
                <c:pt idx="868">
                  <c:v>0.66119069253236207</c:v>
                </c:pt>
                <c:pt idx="869">
                  <c:v>0.66159606905152946</c:v>
                </c:pt>
                <c:pt idx="870">
                  <c:v>0.66195959727928544</c:v>
                </c:pt>
                <c:pt idx="871">
                  <c:v>0.662349823038069</c:v>
                </c:pt>
                <c:pt idx="872">
                  <c:v>0.66274578428330777</c:v>
                </c:pt>
                <c:pt idx="873">
                  <c:v>0.66202363604080028</c:v>
                </c:pt>
                <c:pt idx="874">
                  <c:v>0.659872391305388</c:v>
                </c:pt>
                <c:pt idx="875">
                  <c:v>0.65923643220750061</c:v>
                </c:pt>
                <c:pt idx="876">
                  <c:v>0.65791118818570549</c:v>
                </c:pt>
                <c:pt idx="877">
                  <c:v>0.65677499445159815</c:v>
                </c:pt>
                <c:pt idx="878">
                  <c:v>0.65424643404045602</c:v>
                </c:pt>
                <c:pt idx="879">
                  <c:v>0.65231054982525061</c:v>
                </c:pt>
                <c:pt idx="880">
                  <c:v>0.65106424023144827</c:v>
                </c:pt>
                <c:pt idx="881">
                  <c:v>0.64955244559926306</c:v>
                </c:pt>
                <c:pt idx="882">
                  <c:v>0.64841495302862706</c:v>
                </c:pt>
                <c:pt idx="883">
                  <c:v>0.64684478809404478</c:v>
                </c:pt>
                <c:pt idx="884">
                  <c:v>0.64592998093746679</c:v>
                </c:pt>
                <c:pt idx="885">
                  <c:v>0.64508237432375659</c:v>
                </c:pt>
                <c:pt idx="886">
                  <c:v>0.64381281564946113</c:v>
                </c:pt>
                <c:pt idx="887">
                  <c:v>0.64262466295146237</c:v>
                </c:pt>
                <c:pt idx="888">
                  <c:v>0.64034558167656519</c:v>
                </c:pt>
                <c:pt idx="889">
                  <c:v>0.63862445275772317</c:v>
                </c:pt>
                <c:pt idx="890">
                  <c:v>0.63669468524018591</c:v>
                </c:pt>
                <c:pt idx="891">
                  <c:v>0.63571538215261203</c:v>
                </c:pt>
                <c:pt idx="892">
                  <c:v>0.63445566587163404</c:v>
                </c:pt>
                <c:pt idx="893">
                  <c:v>0.63378039175545564</c:v>
                </c:pt>
                <c:pt idx="894">
                  <c:v>0.63181362623127713</c:v>
                </c:pt>
                <c:pt idx="895">
                  <c:v>0.63071129147319249</c:v>
                </c:pt>
                <c:pt idx="896">
                  <c:v>0.63034490483489425</c:v>
                </c:pt>
                <c:pt idx="897">
                  <c:v>0.62914006570796754</c:v>
                </c:pt>
                <c:pt idx="898">
                  <c:v>0.62830079882505185</c:v>
                </c:pt>
                <c:pt idx="899">
                  <c:v>0.62722968074037244</c:v>
                </c:pt>
                <c:pt idx="900">
                  <c:v>0.62694777338444663</c:v>
                </c:pt>
                <c:pt idx="901">
                  <c:v>0.62670598931616572</c:v>
                </c:pt>
                <c:pt idx="902">
                  <c:v>0.62667734771977179</c:v>
                </c:pt>
                <c:pt idx="903">
                  <c:v>0.62621245136600878</c:v>
                </c:pt>
                <c:pt idx="904">
                  <c:v>0.62615402467773018</c:v>
                </c:pt>
                <c:pt idx="905">
                  <c:v>0.62598796452228977</c:v>
                </c:pt>
                <c:pt idx="906">
                  <c:v>0.62587305047131836</c:v>
                </c:pt>
                <c:pt idx="907">
                  <c:v>0.62561247048980129</c:v>
                </c:pt>
                <c:pt idx="908">
                  <c:v>0.62551413949011236</c:v>
                </c:pt>
                <c:pt idx="909">
                  <c:v>0.62528326790990352</c:v>
                </c:pt>
                <c:pt idx="910">
                  <c:v>0.62482813407815785</c:v>
                </c:pt>
                <c:pt idx="911">
                  <c:v>0.6244724359899726</c:v>
                </c:pt>
                <c:pt idx="912">
                  <c:v>0.624493421158267</c:v>
                </c:pt>
                <c:pt idx="913">
                  <c:v>0.62391741852609683</c:v>
                </c:pt>
                <c:pt idx="914">
                  <c:v>0.623286543116782</c:v>
                </c:pt>
                <c:pt idx="915">
                  <c:v>0.62306274682695895</c:v>
                </c:pt>
                <c:pt idx="916">
                  <c:v>0.62213365988244118</c:v>
                </c:pt>
                <c:pt idx="917">
                  <c:v>0.62137873068441718</c:v>
                </c:pt>
                <c:pt idx="918">
                  <c:v>0.62091751479437685</c:v>
                </c:pt>
                <c:pt idx="919">
                  <c:v>0.62090611347574654</c:v>
                </c:pt>
                <c:pt idx="920">
                  <c:v>0.62017949848588894</c:v>
                </c:pt>
                <c:pt idx="921">
                  <c:v>0.61975928877484066</c:v>
                </c:pt>
                <c:pt idx="922">
                  <c:v>0.6188945532100798</c:v>
                </c:pt>
                <c:pt idx="923">
                  <c:v>0.61835477537324646</c:v>
                </c:pt>
                <c:pt idx="924">
                  <c:v>0.61843106698228778</c:v>
                </c:pt>
                <c:pt idx="925">
                  <c:v>0.61812419731756019</c:v>
                </c:pt>
                <c:pt idx="926">
                  <c:v>0.61794797477730989</c:v>
                </c:pt>
                <c:pt idx="927">
                  <c:v>0.61801324483527753</c:v>
                </c:pt>
                <c:pt idx="928">
                  <c:v>0.6177859706557649</c:v>
                </c:pt>
                <c:pt idx="929">
                  <c:v>0.61798617238997033</c:v>
                </c:pt>
                <c:pt idx="930">
                  <c:v>0.61796640899884936</c:v>
                </c:pt>
                <c:pt idx="931">
                  <c:v>0.61820619819242761</c:v>
                </c:pt>
                <c:pt idx="932">
                  <c:v>0.61841014643937242</c:v>
                </c:pt>
                <c:pt idx="933">
                  <c:v>0.6186186264172131</c:v>
                </c:pt>
                <c:pt idx="934">
                  <c:v>0.61897339359808268</c:v>
                </c:pt>
                <c:pt idx="935">
                  <c:v>0.61929305944243584</c:v>
                </c:pt>
                <c:pt idx="936">
                  <c:v>0.61984695598789952</c:v>
                </c:pt>
                <c:pt idx="937">
                  <c:v>0.62013633574076465</c:v>
                </c:pt>
                <c:pt idx="938">
                  <c:v>0.62045014147246147</c:v>
                </c:pt>
                <c:pt idx="939">
                  <c:v>0.62098480208050655</c:v>
                </c:pt>
                <c:pt idx="940">
                  <c:v>0.62141591381482675</c:v>
                </c:pt>
                <c:pt idx="941">
                  <c:v>0.62187179448884089</c:v>
                </c:pt>
                <c:pt idx="942">
                  <c:v>0.62218269703229978</c:v>
                </c:pt>
                <c:pt idx="943">
                  <c:v>0.62260246894115279</c:v>
                </c:pt>
                <c:pt idx="944">
                  <c:v>0.62302211458856294</c:v>
                </c:pt>
                <c:pt idx="945">
                  <c:v>0.62340435501213698</c:v>
                </c:pt>
                <c:pt idx="946">
                  <c:v>0.62392675072338111</c:v>
                </c:pt>
                <c:pt idx="947">
                  <c:v>0.62445401566057557</c:v>
                </c:pt>
                <c:pt idx="948">
                  <c:v>0.62483931960241201</c:v>
                </c:pt>
                <c:pt idx="949">
                  <c:v>0.62541859186214488</c:v>
                </c:pt>
                <c:pt idx="950">
                  <c:v>0.62597324220601935</c:v>
                </c:pt>
                <c:pt idx="951">
                  <c:v>0.62661998569240429</c:v>
                </c:pt>
                <c:pt idx="952">
                  <c:v>0.62727092635294179</c:v>
                </c:pt>
                <c:pt idx="953">
                  <c:v>0.62791154543142924</c:v>
                </c:pt>
                <c:pt idx="954">
                  <c:v>0.62849587095795767</c:v>
                </c:pt>
                <c:pt idx="955">
                  <c:v>0.62912797051724023</c:v>
                </c:pt>
                <c:pt idx="956">
                  <c:v>0.62979831400682218</c:v>
                </c:pt>
                <c:pt idx="957">
                  <c:v>0.63046950122208134</c:v>
                </c:pt>
                <c:pt idx="958">
                  <c:v>0.63114130380769151</c:v>
                </c:pt>
                <c:pt idx="959">
                  <c:v>0.63178372435934893</c:v>
                </c:pt>
                <c:pt idx="960">
                  <c:v>0.63239666717545462</c:v>
                </c:pt>
                <c:pt idx="961">
                  <c:v>0.63303431521157261</c:v>
                </c:pt>
                <c:pt idx="962">
                  <c:v>0.633696903490371</c:v>
                </c:pt>
                <c:pt idx="963">
                  <c:v>0.63435962775949895</c:v>
                </c:pt>
                <c:pt idx="964">
                  <c:v>0.63505573035138563</c:v>
                </c:pt>
                <c:pt idx="965">
                  <c:v>0.63573111775516966</c:v>
                </c:pt>
                <c:pt idx="966">
                  <c:v>0.63636194430043036</c:v>
                </c:pt>
                <c:pt idx="967">
                  <c:v>0.6370529785257476</c:v>
                </c:pt>
                <c:pt idx="968">
                  <c:v>0.63777387981337186</c:v>
                </c:pt>
                <c:pt idx="969">
                  <c:v>0.63848680523943335</c:v>
                </c:pt>
                <c:pt idx="970">
                  <c:v>0.63928349474107093</c:v>
                </c:pt>
                <c:pt idx="971">
                  <c:v>0.64006269038760799</c:v>
                </c:pt>
                <c:pt idx="972">
                  <c:v>0.64086018339485029</c:v>
                </c:pt>
                <c:pt idx="973">
                  <c:v>0.64167551925943223</c:v>
                </c:pt>
                <c:pt idx="974">
                  <c:v>0.64244498309077647</c:v>
                </c:pt>
                <c:pt idx="975">
                  <c:v>0.64326976170854833</c:v>
                </c:pt>
                <c:pt idx="976">
                  <c:v>0.64399030390641809</c:v>
                </c:pt>
                <c:pt idx="977">
                  <c:v>0.64479628460686689</c:v>
                </c:pt>
                <c:pt idx="978">
                  <c:v>0.64556432713577627</c:v>
                </c:pt>
                <c:pt idx="979">
                  <c:v>0.64634466015174463</c:v>
                </c:pt>
                <c:pt idx="980">
                  <c:v>0.64711568521548757</c:v>
                </c:pt>
                <c:pt idx="981">
                  <c:v>0.64774497066014369</c:v>
                </c:pt>
                <c:pt idx="982">
                  <c:v>0.64847967632480719</c:v>
                </c:pt>
                <c:pt idx="983">
                  <c:v>0.64932953972956309</c:v>
                </c:pt>
                <c:pt idx="984">
                  <c:v>0.64995599915165425</c:v>
                </c:pt>
                <c:pt idx="985">
                  <c:v>0.65052385305641625</c:v>
                </c:pt>
                <c:pt idx="986">
                  <c:v>0.65099785905703456</c:v>
                </c:pt>
                <c:pt idx="987">
                  <c:v>0.65157274511373031</c:v>
                </c:pt>
                <c:pt idx="988">
                  <c:v>0.65234897056722507</c:v>
                </c:pt>
                <c:pt idx="989">
                  <c:v>0.65331751712323494</c:v>
                </c:pt>
                <c:pt idx="990">
                  <c:v>0.65428957874594051</c:v>
                </c:pt>
                <c:pt idx="991">
                  <c:v>0.65534113759347024</c:v>
                </c:pt>
                <c:pt idx="992">
                  <c:v>0.65615957270525016</c:v>
                </c:pt>
                <c:pt idx="993">
                  <c:v>0.65703935053834228</c:v>
                </c:pt>
                <c:pt idx="994">
                  <c:v>0.6579236158083418</c:v>
                </c:pt>
                <c:pt idx="995">
                  <c:v>0.65883125176075852</c:v>
                </c:pt>
                <c:pt idx="996">
                  <c:v>0.65951414566832112</c:v>
                </c:pt>
                <c:pt idx="997">
                  <c:v>0.66034758051606934</c:v>
                </c:pt>
                <c:pt idx="998">
                  <c:v>0.66123662421264839</c:v>
                </c:pt>
                <c:pt idx="999">
                  <c:v>0.66229284122312893</c:v>
                </c:pt>
                <c:pt idx="1000">
                  <c:v>0.66332435320859284</c:v>
                </c:pt>
                <c:pt idx="1001">
                  <c:v>0.6643072829876473</c:v>
                </c:pt>
                <c:pt idx="1002">
                  <c:v>0.66528824237497775</c:v>
                </c:pt>
                <c:pt idx="1003">
                  <c:v>0.66636243633044356</c:v>
                </c:pt>
                <c:pt idx="1004">
                  <c:v>0.66719487066010685</c:v>
                </c:pt>
                <c:pt idx="1005">
                  <c:v>0.66787757523633429</c:v>
                </c:pt>
                <c:pt idx="1006">
                  <c:v>0.66873024535573966</c:v>
                </c:pt>
                <c:pt idx="1007">
                  <c:v>0.66956594862789554</c:v>
                </c:pt>
                <c:pt idx="1008">
                  <c:v>0.67041403190660709</c:v>
                </c:pt>
                <c:pt idx="1009">
                  <c:v>0.67129466146030858</c:v>
                </c:pt>
                <c:pt idx="1010">
                  <c:v>0.67210276979903105</c:v>
                </c:pt>
                <c:pt idx="1011">
                  <c:v>0.67281379981499934</c:v>
                </c:pt>
                <c:pt idx="1012">
                  <c:v>0.67360927634704626</c:v>
                </c:pt>
                <c:pt idx="1013">
                  <c:v>0.67455203720886503</c:v>
                </c:pt>
                <c:pt idx="1014">
                  <c:v>0.6755523497104079</c:v>
                </c:pt>
                <c:pt idx="1015">
                  <c:v>0.6764906752766402</c:v>
                </c:pt>
                <c:pt idx="1016">
                  <c:v>0.67726058470995809</c:v>
                </c:pt>
                <c:pt idx="1017">
                  <c:v>0.67818891147577343</c:v>
                </c:pt>
                <c:pt idx="1018">
                  <c:v>0.67902527791705392</c:v>
                </c:pt>
                <c:pt idx="1019">
                  <c:v>0.679912207532686</c:v>
                </c:pt>
                <c:pt idx="1020">
                  <c:v>0.68070447262033151</c:v>
                </c:pt>
                <c:pt idx="1021">
                  <c:v>0.68149816656722195</c:v>
                </c:pt>
                <c:pt idx="1022">
                  <c:v>0.68242942752417568</c:v>
                </c:pt>
                <c:pt idx="1023">
                  <c:v>0.68316313479487567</c:v>
                </c:pt>
                <c:pt idx="1024">
                  <c:v>0.68391977309785468</c:v>
                </c:pt>
                <c:pt idx="1025">
                  <c:v>0.68484255262325666</c:v>
                </c:pt>
                <c:pt idx="1026">
                  <c:v>0.68570521904021919</c:v>
                </c:pt>
                <c:pt idx="1027">
                  <c:v>0.68657603460020422</c:v>
                </c:pt>
                <c:pt idx="1028">
                  <c:v>0.6873981242349978</c:v>
                </c:pt>
                <c:pt idx="1029">
                  <c:v>0.6881985058503457</c:v>
                </c:pt>
                <c:pt idx="1030">
                  <c:v>0.68896711067581473</c:v>
                </c:pt>
                <c:pt idx="1031">
                  <c:v>0.68971952525706881</c:v>
                </c:pt>
                <c:pt idx="1032">
                  <c:v>0.69045522786099323</c:v>
                </c:pt>
                <c:pt idx="1033">
                  <c:v>0.69120540836349409</c:v>
                </c:pt>
                <c:pt idx="1034">
                  <c:v>0.69195476469920791</c:v>
                </c:pt>
                <c:pt idx="1035">
                  <c:v>0.69265881031820986</c:v>
                </c:pt>
                <c:pt idx="1036">
                  <c:v>0.69329020707883504</c:v>
                </c:pt>
                <c:pt idx="1037">
                  <c:v>0.69400814445645476</c:v>
                </c:pt>
                <c:pt idx="1038">
                  <c:v>0.69468732904479158</c:v>
                </c:pt>
                <c:pt idx="1039">
                  <c:v>0.69545191697325337</c:v>
                </c:pt>
                <c:pt idx="1040">
                  <c:v>0.69625023912350581</c:v>
                </c:pt>
                <c:pt idx="1041">
                  <c:v>0.69703660374698884</c:v>
                </c:pt>
                <c:pt idx="1042">
                  <c:v>0.69777230074985086</c:v>
                </c:pt>
                <c:pt idx="1043">
                  <c:v>0.69855686956879337</c:v>
                </c:pt>
                <c:pt idx="1044">
                  <c:v>0.69930618234272568</c:v>
                </c:pt>
                <c:pt idx="1045">
                  <c:v>0.70011643611728946</c:v>
                </c:pt>
                <c:pt idx="1046">
                  <c:v>0.70087606868725416</c:v>
                </c:pt>
                <c:pt idx="1047">
                  <c:v>0.70161350287007174</c:v>
                </c:pt>
                <c:pt idx="1048">
                  <c:v>0.70225205484534581</c:v>
                </c:pt>
                <c:pt idx="1049">
                  <c:v>0.70292199091202856</c:v>
                </c:pt>
                <c:pt idx="1050">
                  <c:v>0.70361222972986281</c:v>
                </c:pt>
                <c:pt idx="1051">
                  <c:v>0.70431107053547803</c:v>
                </c:pt>
                <c:pt idx="1052">
                  <c:v>0.70492312704721138</c:v>
                </c:pt>
                <c:pt idx="1053">
                  <c:v>0.70563553755031772</c:v>
                </c:pt>
                <c:pt idx="1054">
                  <c:v>0.7062926596183684</c:v>
                </c:pt>
                <c:pt idx="1055">
                  <c:v>0.70687433980741599</c:v>
                </c:pt>
                <c:pt idx="1056">
                  <c:v>0.7074799077308408</c:v>
                </c:pt>
                <c:pt idx="1057">
                  <c:v>0.70778968117965291</c:v>
                </c:pt>
                <c:pt idx="1058">
                  <c:v>0.70822014712638448</c:v>
                </c:pt>
                <c:pt idx="1059">
                  <c:v>0.7085363738745355</c:v>
                </c:pt>
                <c:pt idx="1060">
                  <c:v>0.70885571809348824</c:v>
                </c:pt>
                <c:pt idx="1061">
                  <c:v>0.7093905594296237</c:v>
                </c:pt>
                <c:pt idx="1062">
                  <c:v>0.70994193139842643</c:v>
                </c:pt>
                <c:pt idx="1063">
                  <c:v>0.71058543536127416</c:v>
                </c:pt>
                <c:pt idx="1064">
                  <c:v>0.71112749389215191</c:v>
                </c:pt>
                <c:pt idx="1065">
                  <c:v>0.71175198395766526</c:v>
                </c:pt>
                <c:pt idx="1066">
                  <c:v>0.71232138393239475</c:v>
                </c:pt>
                <c:pt idx="1067">
                  <c:v>0.71285964250661971</c:v>
                </c:pt>
                <c:pt idx="1068">
                  <c:v>0.71325315623190921</c:v>
                </c:pt>
                <c:pt idx="1069">
                  <c:v>0.71375139840704527</c:v>
                </c:pt>
                <c:pt idx="1070">
                  <c:v>0.71427722606010302</c:v>
                </c:pt>
                <c:pt idx="1071">
                  <c:v>0.71483309603618295</c:v>
                </c:pt>
                <c:pt idx="1072">
                  <c:v>0.71532857769880598</c:v>
                </c:pt>
                <c:pt idx="1073">
                  <c:v>0.71595308074418829</c:v>
                </c:pt>
                <c:pt idx="1074">
                  <c:v>0.71658897263429677</c:v>
                </c:pt>
                <c:pt idx="1075">
                  <c:v>0.71722054995475271</c:v>
                </c:pt>
                <c:pt idx="1076">
                  <c:v>0.71783074416875436</c:v>
                </c:pt>
                <c:pt idx="1077">
                  <c:v>0.71838936727533254</c:v>
                </c:pt>
                <c:pt idx="1078">
                  <c:v>0.71891083149541335</c:v>
                </c:pt>
                <c:pt idx="1079">
                  <c:v>0.71947265750638933</c:v>
                </c:pt>
                <c:pt idx="1080">
                  <c:v>0.72006406172738635</c:v>
                </c:pt>
                <c:pt idx="1081">
                  <c:v>0.72063685025159996</c:v>
                </c:pt>
                <c:pt idx="1082">
                  <c:v>0.7211540953792247</c:v>
                </c:pt>
                <c:pt idx="1083">
                  <c:v>0.72169179816555618</c:v>
                </c:pt>
                <c:pt idx="1084">
                  <c:v>0.72220805923488884</c:v>
                </c:pt>
                <c:pt idx="1085">
                  <c:v>0.72272058884344348</c:v>
                </c:pt>
                <c:pt idx="1086">
                  <c:v>0.72326326429379717</c:v>
                </c:pt>
                <c:pt idx="1087">
                  <c:v>0.72377943534592948</c:v>
                </c:pt>
                <c:pt idx="1088">
                  <c:v>0.72431137439391957</c:v>
                </c:pt>
                <c:pt idx="1089">
                  <c:v>0.72474878687755906</c:v>
                </c:pt>
                <c:pt idx="1090">
                  <c:v>0.72523610406877503</c:v>
                </c:pt>
                <c:pt idx="1091">
                  <c:v>0.72564762692713713</c:v>
                </c:pt>
                <c:pt idx="1092">
                  <c:v>0.72605269547781282</c:v>
                </c:pt>
                <c:pt idx="1093">
                  <c:v>0.72646840746680585</c:v>
                </c:pt>
                <c:pt idx="1094">
                  <c:v>0.7268641801826311</c:v>
                </c:pt>
                <c:pt idx="1095">
                  <c:v>0.72728361854448642</c:v>
                </c:pt>
                <c:pt idx="1096">
                  <c:v>0.72766996353447533</c:v>
                </c:pt>
                <c:pt idx="1097">
                  <c:v>0.72813854001100475</c:v>
                </c:pt>
                <c:pt idx="1098">
                  <c:v>0.72865147317729617</c:v>
                </c:pt>
                <c:pt idx="1099">
                  <c:v>0.72916218531660137</c:v>
                </c:pt>
                <c:pt idx="1100">
                  <c:v>0.72963326271558859</c:v>
                </c:pt>
                <c:pt idx="1101">
                  <c:v>0.73013018443322664</c:v>
                </c:pt>
                <c:pt idx="1102">
                  <c:v>0.73062078131546726</c:v>
                </c:pt>
                <c:pt idx="1103">
                  <c:v>0.73104395408169232</c:v>
                </c:pt>
                <c:pt idx="1104">
                  <c:v>0.73152018980288336</c:v>
                </c:pt>
                <c:pt idx="1105">
                  <c:v>0.73197694843529526</c:v>
                </c:pt>
                <c:pt idx="1106">
                  <c:v>0.73238198582536396</c:v>
                </c:pt>
                <c:pt idx="1107">
                  <c:v>0.73273032333233878</c:v>
                </c:pt>
                <c:pt idx="1108">
                  <c:v>0.73319312629524902</c:v>
                </c:pt>
                <c:pt idx="1109">
                  <c:v>0.73366416736754747</c:v>
                </c:pt>
                <c:pt idx="1110">
                  <c:v>0.73413729602541111</c:v>
                </c:pt>
                <c:pt idx="1111">
                  <c:v>0.73461959661746368</c:v>
                </c:pt>
                <c:pt idx="1112">
                  <c:v>0.73508383531550825</c:v>
                </c:pt>
                <c:pt idx="1113">
                  <c:v>0.73549618524099869</c:v>
                </c:pt>
                <c:pt idx="1114">
                  <c:v>0.73595201894913187</c:v>
                </c:pt>
                <c:pt idx="1115">
                  <c:v>0.7363760118042969</c:v>
                </c:pt>
                <c:pt idx="1116">
                  <c:v>0.73671737942804827</c:v>
                </c:pt>
                <c:pt idx="1117">
                  <c:v>0.73709154606717953</c:v>
                </c:pt>
                <c:pt idx="1118">
                  <c:v>0.73751705819795788</c:v>
                </c:pt>
                <c:pt idx="1119">
                  <c:v>0.73787881179107806</c:v>
                </c:pt>
                <c:pt idx="1120">
                  <c:v>0.73832182902832966</c:v>
                </c:pt>
                <c:pt idx="1121">
                  <c:v>0.73873465520763271</c:v>
                </c:pt>
                <c:pt idx="1122">
                  <c:v>0.7391057576725687</c:v>
                </c:pt>
                <c:pt idx="1123">
                  <c:v>0.73947105720844208</c:v>
                </c:pt>
                <c:pt idx="1124">
                  <c:v>0.7398522165314444</c:v>
                </c:pt>
                <c:pt idx="1125">
                  <c:v>0.74014271729346326</c:v>
                </c:pt>
                <c:pt idx="1126">
                  <c:v>0.74048146482245303</c:v>
                </c:pt>
                <c:pt idx="1127">
                  <c:v>0.74074467528637578</c:v>
                </c:pt>
                <c:pt idx="1128">
                  <c:v>0.74097341313866039</c:v>
                </c:pt>
                <c:pt idx="1129">
                  <c:v>0.74120065479411301</c:v>
                </c:pt>
                <c:pt idx="1130">
                  <c:v>0.74158724750096494</c:v>
                </c:pt>
                <c:pt idx="1131">
                  <c:v>0.7420220339544078</c:v>
                </c:pt>
                <c:pt idx="1132">
                  <c:v>0.74244823130388871</c:v>
                </c:pt>
                <c:pt idx="1133">
                  <c:v>0.74287791410742776</c:v>
                </c:pt>
                <c:pt idx="1134">
                  <c:v>0.74322978553701169</c:v>
                </c:pt>
                <c:pt idx="1135">
                  <c:v>0.74356246819376814</c:v>
                </c:pt>
                <c:pt idx="1136">
                  <c:v>0.74396464889021596</c:v>
                </c:pt>
                <c:pt idx="1137">
                  <c:v>0.74431311222649654</c:v>
                </c:pt>
                <c:pt idx="1138">
                  <c:v>0.74463009184673568</c:v>
                </c:pt>
                <c:pt idx="1139">
                  <c:v>0.74483341967947925</c:v>
                </c:pt>
                <c:pt idx="1140">
                  <c:v>0.74514991575895106</c:v>
                </c:pt>
                <c:pt idx="1141">
                  <c:v>0.74552543804213789</c:v>
                </c:pt>
                <c:pt idx="1142">
                  <c:v>0.74599397950660384</c:v>
                </c:pt>
                <c:pt idx="1143">
                  <c:v>0.74642831508249075</c:v>
                </c:pt>
                <c:pt idx="1144">
                  <c:v>0.746856498981609</c:v>
                </c:pt>
                <c:pt idx="1145">
                  <c:v>0.74724901485665496</c:v>
                </c:pt>
                <c:pt idx="1146">
                  <c:v>0.74758972831616499</c:v>
                </c:pt>
                <c:pt idx="1147">
                  <c:v>0.74783790200198641</c:v>
                </c:pt>
                <c:pt idx="1148">
                  <c:v>0.74796487465624206</c:v>
                </c:pt>
                <c:pt idx="1149">
                  <c:v>0.74810306618939992</c:v>
                </c:pt>
                <c:pt idx="1150">
                  <c:v>0.74828328335885386</c:v>
                </c:pt>
                <c:pt idx="1151">
                  <c:v>0.74859177207734173</c:v>
                </c:pt>
                <c:pt idx="1152">
                  <c:v>0.7490308550341096</c:v>
                </c:pt>
                <c:pt idx="1153">
                  <c:v>0.74941094620680482</c:v>
                </c:pt>
                <c:pt idx="1154">
                  <c:v>0.74976271919437709</c:v>
                </c:pt>
                <c:pt idx="1155">
                  <c:v>0.75022152393872565</c:v>
                </c:pt>
                <c:pt idx="1156">
                  <c:v>0.75066134767509352</c:v>
                </c:pt>
                <c:pt idx="1157">
                  <c:v>0.75091633397889113</c:v>
                </c:pt>
                <c:pt idx="1158">
                  <c:v>0.75123386159923355</c:v>
                </c:pt>
                <c:pt idx="1159">
                  <c:v>0.75150072488196906</c:v>
                </c:pt>
                <c:pt idx="1160">
                  <c:v>0.75169033314843869</c:v>
                </c:pt>
                <c:pt idx="1161">
                  <c:v>0.75193335581574527</c:v>
                </c:pt>
                <c:pt idx="1162">
                  <c:v>0.75209447753419323</c:v>
                </c:pt>
                <c:pt idx="1163">
                  <c:v>0.75245413369228253</c:v>
                </c:pt>
                <c:pt idx="1164">
                  <c:v>0.75289672849210465</c:v>
                </c:pt>
                <c:pt idx="1165">
                  <c:v>0.75326198846118164</c:v>
                </c:pt>
                <c:pt idx="1166">
                  <c:v>0.7536756904291434</c:v>
                </c:pt>
                <c:pt idx="1167">
                  <c:v>0.75398873793246679</c:v>
                </c:pt>
                <c:pt idx="1168">
                  <c:v>0.7542509484278811</c:v>
                </c:pt>
                <c:pt idx="1169">
                  <c:v>0.75456703456919483</c:v>
                </c:pt>
                <c:pt idx="1170">
                  <c:v>0.75481179371480334</c:v>
                </c:pt>
                <c:pt idx="1171">
                  <c:v>0.755017443720432</c:v>
                </c:pt>
                <c:pt idx="1172">
                  <c:v>0.75521057932341151</c:v>
                </c:pt>
                <c:pt idx="1173">
                  <c:v>0.75543770818177169</c:v>
                </c:pt>
                <c:pt idx="1174">
                  <c:v>0.75584583268704253</c:v>
                </c:pt>
                <c:pt idx="1175">
                  <c:v>0.75620329669323216</c:v>
                </c:pt>
                <c:pt idx="1176">
                  <c:v>0.75656325140729785</c:v>
                </c:pt>
                <c:pt idx="1177">
                  <c:v>0.75694621867137712</c:v>
                </c:pt>
                <c:pt idx="1178">
                  <c:v>0.7573463755171681</c:v>
                </c:pt>
                <c:pt idx="1179">
                  <c:v>0.75766087163864704</c:v>
                </c:pt>
                <c:pt idx="1180">
                  <c:v>0.75795758774700273</c:v>
                </c:pt>
                <c:pt idx="1181">
                  <c:v>0.75821708160247314</c:v>
                </c:pt>
                <c:pt idx="1182">
                  <c:v>0.75855660464725394</c:v>
                </c:pt>
                <c:pt idx="1183">
                  <c:v>0.75870545656650146</c:v>
                </c:pt>
                <c:pt idx="1184">
                  <c:v>0.75902391985801165</c:v>
                </c:pt>
                <c:pt idx="1185">
                  <c:v>0.75942453160700274</c:v>
                </c:pt>
                <c:pt idx="1186">
                  <c:v>0.75981365578495941</c:v>
                </c:pt>
                <c:pt idx="1187">
                  <c:v>0.7601554601474132</c:v>
                </c:pt>
                <c:pt idx="1188">
                  <c:v>0.76043840841552879</c:v>
                </c:pt>
                <c:pt idx="1189">
                  <c:v>0.76075103475331307</c:v>
                </c:pt>
                <c:pt idx="1190">
                  <c:v>0.7609179829978665</c:v>
                </c:pt>
                <c:pt idx="1191">
                  <c:v>0.76103869526809376</c:v>
                </c:pt>
                <c:pt idx="1192">
                  <c:v>0.76096467962133263</c:v>
                </c:pt>
                <c:pt idx="1193">
                  <c:v>0.76080776413647977</c:v>
                </c:pt>
                <c:pt idx="1194">
                  <c:v>0.76098978642972614</c:v>
                </c:pt>
                <c:pt idx="1195">
                  <c:v>0.76136993336202874</c:v>
                </c:pt>
                <c:pt idx="1196">
                  <c:v>0.76164143264606543</c:v>
                </c:pt>
                <c:pt idx="1197">
                  <c:v>0.7617101304747067</c:v>
                </c:pt>
                <c:pt idx="1198">
                  <c:v>0.7619344823442552</c:v>
                </c:pt>
                <c:pt idx="1199">
                  <c:v>0.76207096361364757</c:v>
                </c:pt>
                <c:pt idx="1200">
                  <c:v>0.76194206765386419</c:v>
                </c:pt>
                <c:pt idx="1201">
                  <c:v>0.76198214645428486</c:v>
                </c:pt>
                <c:pt idx="1202">
                  <c:v>0.76207878446152943</c:v>
                </c:pt>
                <c:pt idx="1203">
                  <c:v>0.76203959491908624</c:v>
                </c:pt>
                <c:pt idx="1204">
                  <c:v>0.76235424412818387</c:v>
                </c:pt>
                <c:pt idx="1205">
                  <c:v>0.7626808972001845</c:v>
                </c:pt>
                <c:pt idx="1206">
                  <c:v>0.76302723176050979</c:v>
                </c:pt>
                <c:pt idx="1207">
                  <c:v>0.76344241861809614</c:v>
                </c:pt>
                <c:pt idx="1208">
                  <c:v>0.76367064682461883</c:v>
                </c:pt>
                <c:pt idx="1209">
                  <c:v>0.76378750232739967</c:v>
                </c:pt>
                <c:pt idx="1210">
                  <c:v>0.76392606287584164</c:v>
                </c:pt>
                <c:pt idx="1211">
                  <c:v>0.76410441130542761</c:v>
                </c:pt>
                <c:pt idx="1212">
                  <c:v>0.76434449618780498</c:v>
                </c:pt>
                <c:pt idx="1213">
                  <c:v>0.76455422051168487</c:v>
                </c:pt>
                <c:pt idx="1214">
                  <c:v>0.76489218438760231</c:v>
                </c:pt>
                <c:pt idx="1215">
                  <c:v>0.7652895098203405</c:v>
                </c:pt>
                <c:pt idx="1216">
                  <c:v>0.76578076079881718</c:v>
                </c:pt>
                <c:pt idx="1217">
                  <c:v>0.76632235469141674</c:v>
                </c:pt>
                <c:pt idx="1218">
                  <c:v>0.76679684052233965</c:v>
                </c:pt>
                <c:pt idx="1219">
                  <c:v>0.76712554949388878</c:v>
                </c:pt>
                <c:pt idx="1220">
                  <c:v>0.76732591155393959</c:v>
                </c:pt>
                <c:pt idx="1221">
                  <c:v>0.76740165834081209</c:v>
                </c:pt>
                <c:pt idx="1222">
                  <c:v>0.76773313174935143</c:v>
                </c:pt>
                <c:pt idx="1223">
                  <c:v>0.76793239780618661</c:v>
                </c:pt>
                <c:pt idx="1224">
                  <c:v>0.76827426381771569</c:v>
                </c:pt>
                <c:pt idx="1225">
                  <c:v>0.76836525794923982</c:v>
                </c:pt>
                <c:pt idx="1226">
                  <c:v>0.76850687212251501</c:v>
                </c:pt>
                <c:pt idx="1227">
                  <c:v>0.76887824924600778</c:v>
                </c:pt>
                <c:pt idx="1228">
                  <c:v>0.76922636815978862</c:v>
                </c:pt>
                <c:pt idx="1229">
                  <c:v>0.7695349330956468</c:v>
                </c:pt>
                <c:pt idx="1230">
                  <c:v>0.76994817194425624</c:v>
                </c:pt>
                <c:pt idx="1231">
                  <c:v>0.77011516665126711</c:v>
                </c:pt>
                <c:pt idx="1232">
                  <c:v>0.7702959715778146</c:v>
                </c:pt>
                <c:pt idx="1233">
                  <c:v>0.77050699055706373</c:v>
                </c:pt>
                <c:pt idx="1234">
                  <c:v>0.77066154809501586</c:v>
                </c:pt>
                <c:pt idx="1235">
                  <c:v>0.77094491955681477</c:v>
                </c:pt>
                <c:pt idx="1236">
                  <c:v>0.77105848975892533</c:v>
                </c:pt>
                <c:pt idx="1237">
                  <c:v>0.77106575269952127</c:v>
                </c:pt>
                <c:pt idx="1238">
                  <c:v>0.77113830605716127</c:v>
                </c:pt>
                <c:pt idx="1239">
                  <c:v>0.77117870057759985</c:v>
                </c:pt>
                <c:pt idx="1240">
                  <c:v>0.77104099077779353</c:v>
                </c:pt>
                <c:pt idx="1241">
                  <c:v>0.77130459546994323</c:v>
                </c:pt>
                <c:pt idx="1242">
                  <c:v>0.77107912945722112</c:v>
                </c:pt>
                <c:pt idx="1243">
                  <c:v>0.77118586121197708</c:v>
                </c:pt>
                <c:pt idx="1244">
                  <c:v>0.77133203301758624</c:v>
                </c:pt>
                <c:pt idx="1245">
                  <c:v>0.77111676055836886</c:v>
                </c:pt>
                <c:pt idx="1246">
                  <c:v>0.7710987729508112</c:v>
                </c:pt>
                <c:pt idx="1247">
                  <c:v>0.77105077045385761</c:v>
                </c:pt>
                <c:pt idx="1248">
                  <c:v>0.7711722344703994</c:v>
                </c:pt>
                <c:pt idx="1249">
                  <c:v>0.77109182230964424</c:v>
                </c:pt>
                <c:pt idx="1250">
                  <c:v>0.77133605109393633</c:v>
                </c:pt>
                <c:pt idx="1251">
                  <c:v>0.7716007721147603</c:v>
                </c:pt>
                <c:pt idx="1252">
                  <c:v>0.77175211122749776</c:v>
                </c:pt>
                <c:pt idx="1253">
                  <c:v>0.77165706562953218</c:v>
                </c:pt>
                <c:pt idx="1254">
                  <c:v>0.77178422260357993</c:v>
                </c:pt>
                <c:pt idx="1255">
                  <c:v>0.77173365918558712</c:v>
                </c:pt>
                <c:pt idx="1256">
                  <c:v>0.77166346707883837</c:v>
                </c:pt>
                <c:pt idx="1257">
                  <c:v>0.77170361923155517</c:v>
                </c:pt>
                <c:pt idx="1258">
                  <c:v>0.77140372824647163</c:v>
                </c:pt>
                <c:pt idx="1259">
                  <c:v>0.77160260549921145</c:v>
                </c:pt>
                <c:pt idx="1260">
                  <c:v>0.77193941501987606</c:v>
                </c:pt>
                <c:pt idx="1261">
                  <c:v>0.77220905883515112</c:v>
                </c:pt>
                <c:pt idx="1262">
                  <c:v>0.77245202491619147</c:v>
                </c:pt>
                <c:pt idx="1263">
                  <c:v>0.77271319512114534</c:v>
                </c:pt>
                <c:pt idx="1264">
                  <c:v>0.77302609572115377</c:v>
                </c:pt>
                <c:pt idx="1265">
                  <c:v>0.77316436367533381</c:v>
                </c:pt>
                <c:pt idx="1266">
                  <c:v>0.77327408664081387</c:v>
                </c:pt>
                <c:pt idx="1267">
                  <c:v>0.77367390930394508</c:v>
                </c:pt>
                <c:pt idx="1268">
                  <c:v>0.77392592516255909</c:v>
                </c:pt>
                <c:pt idx="1269">
                  <c:v>0.77413229528327954</c:v>
                </c:pt>
                <c:pt idx="1270">
                  <c:v>0.77424128678913828</c:v>
                </c:pt>
                <c:pt idx="1271">
                  <c:v>0.77414302062180707</c:v>
                </c:pt>
                <c:pt idx="1272">
                  <c:v>0.77464494666797423</c:v>
                </c:pt>
                <c:pt idx="1273">
                  <c:v>0.77494132549677341</c:v>
                </c:pt>
                <c:pt idx="1274">
                  <c:v>0.77539193271196571</c:v>
                </c:pt>
                <c:pt idx="1275">
                  <c:v>0.77536315045167181</c:v>
                </c:pt>
                <c:pt idx="1276">
                  <c:v>0.77540328322243812</c:v>
                </c:pt>
                <c:pt idx="1277">
                  <c:v>0.77555954666440674</c:v>
                </c:pt>
                <c:pt idx="1278">
                  <c:v>0.77556170939365676</c:v>
                </c:pt>
                <c:pt idx="1279">
                  <c:v>0.77542484565627068</c:v>
                </c:pt>
                <c:pt idx="1280">
                  <c:v>0.77547877958071809</c:v>
                </c:pt>
                <c:pt idx="1281">
                  <c:v>0.77529502591565291</c:v>
                </c:pt>
                <c:pt idx="1282">
                  <c:v>0.77516109160496416</c:v>
                </c:pt>
                <c:pt idx="1283">
                  <c:v>0.77539050244425767</c:v>
                </c:pt>
                <c:pt idx="1284">
                  <c:v>0.7756794639841178</c:v>
                </c:pt>
                <c:pt idx="1285">
                  <c:v>0.77577115222244986</c:v>
                </c:pt>
                <c:pt idx="1286">
                  <c:v>0.77586136386177085</c:v>
                </c:pt>
                <c:pt idx="1287">
                  <c:v>0.77622880010150264</c:v>
                </c:pt>
                <c:pt idx="1288">
                  <c:v>0.77641787394650674</c:v>
                </c:pt>
                <c:pt idx="1289">
                  <c:v>0.77664400568938297</c:v>
                </c:pt>
                <c:pt idx="1290">
                  <c:v>0.77664107747275191</c:v>
                </c:pt>
                <c:pt idx="1291">
                  <c:v>0.77689503309243735</c:v>
                </c:pt>
                <c:pt idx="1292">
                  <c:v>0.77692487729514281</c:v>
                </c:pt>
                <c:pt idx="1293">
                  <c:v>0.77709014351789329</c:v>
                </c:pt>
                <c:pt idx="1294">
                  <c:v>0.77715968155143933</c:v>
                </c:pt>
                <c:pt idx="1295">
                  <c:v>0.77742484050438621</c:v>
                </c:pt>
                <c:pt idx="1296">
                  <c:v>0.77778477753981357</c:v>
                </c:pt>
                <c:pt idx="1297">
                  <c:v>0.77798868256387499</c:v>
                </c:pt>
                <c:pt idx="1298">
                  <c:v>0.77833450921694969</c:v>
                </c:pt>
                <c:pt idx="1299">
                  <c:v>0.77869251311796184</c:v>
                </c:pt>
                <c:pt idx="1300">
                  <c:v>0.77886780756334073</c:v>
                </c:pt>
                <c:pt idx="1301">
                  <c:v>0.77897603891252454</c:v>
                </c:pt>
                <c:pt idx="1302">
                  <c:v>0.77903977566745053</c:v>
                </c:pt>
                <c:pt idx="1303">
                  <c:v>0.77912997773160686</c:v>
                </c:pt>
                <c:pt idx="1304">
                  <c:v>0.77926471528232566</c:v>
                </c:pt>
                <c:pt idx="1305">
                  <c:v>0.77947362539658027</c:v>
                </c:pt>
                <c:pt idx="1306">
                  <c:v>0.77971554832780776</c:v>
                </c:pt>
                <c:pt idx="1307">
                  <c:v>0.7798526276181007</c:v>
                </c:pt>
                <c:pt idx="1308">
                  <c:v>0.78019094330166083</c:v>
                </c:pt>
                <c:pt idx="1309">
                  <c:v>0.78034736816941896</c:v>
                </c:pt>
                <c:pt idx="1310">
                  <c:v>0.7807739366679648</c:v>
                </c:pt>
                <c:pt idx="1311">
                  <c:v>0.78110434629678238</c:v>
                </c:pt>
                <c:pt idx="1312">
                  <c:v>0.78138518138501389</c:v>
                </c:pt>
                <c:pt idx="1313">
                  <c:v>0.78157382699456601</c:v>
                </c:pt>
                <c:pt idx="1314">
                  <c:v>0.78177045273911594</c:v>
                </c:pt>
                <c:pt idx="1315">
                  <c:v>0.78186046720622693</c:v>
                </c:pt>
                <c:pt idx="1316">
                  <c:v>0.78198473101403188</c:v>
                </c:pt>
                <c:pt idx="1317">
                  <c:v>0.78205888464225548</c:v>
                </c:pt>
                <c:pt idx="1318">
                  <c:v>0.7823927469426718</c:v>
                </c:pt>
                <c:pt idx="1319">
                  <c:v>0.78268090878129615</c:v>
                </c:pt>
                <c:pt idx="1320">
                  <c:v>0.78271814932531958</c:v>
                </c:pt>
                <c:pt idx="1321">
                  <c:v>0.78292962378145359</c:v>
                </c:pt>
                <c:pt idx="1322">
                  <c:v>0.78327542300332076</c:v>
                </c:pt>
                <c:pt idx="1323">
                  <c:v>0.78345858078761921</c:v>
                </c:pt>
                <c:pt idx="1324">
                  <c:v>0.78371618605545867</c:v>
                </c:pt>
                <c:pt idx="1325">
                  <c:v>0.78384168053250147</c:v>
                </c:pt>
                <c:pt idx="1326">
                  <c:v>0.78414216295825723</c:v>
                </c:pt>
                <c:pt idx="1327">
                  <c:v>0.78430238987751877</c:v>
                </c:pt>
                <c:pt idx="1328">
                  <c:v>0.78443681891005257</c:v>
                </c:pt>
                <c:pt idx="1329">
                  <c:v>0.78462357754181145</c:v>
                </c:pt>
                <c:pt idx="1330">
                  <c:v>0.7849928607085046</c:v>
                </c:pt>
                <c:pt idx="1331">
                  <c:v>0.78537244839058973</c:v>
                </c:pt>
                <c:pt idx="1332">
                  <c:v>0.78572677113284539</c:v>
                </c:pt>
                <c:pt idx="1333">
                  <c:v>0.78607488661009395</c:v>
                </c:pt>
                <c:pt idx="1334">
                  <c:v>0.78638661231393392</c:v>
                </c:pt>
                <c:pt idx="1335">
                  <c:v>0.78659857642327735</c:v>
                </c:pt>
                <c:pt idx="1336">
                  <c:v>0.78685662831749237</c:v>
                </c:pt>
                <c:pt idx="1337">
                  <c:v>0.78710372255071526</c:v>
                </c:pt>
                <c:pt idx="1338">
                  <c:v>0.78728093479252359</c:v>
                </c:pt>
                <c:pt idx="1339">
                  <c:v>0.78762186538880663</c:v>
                </c:pt>
                <c:pt idx="1340">
                  <c:v>0.78786562012441663</c:v>
                </c:pt>
                <c:pt idx="1341">
                  <c:v>0.78802363050263413</c:v>
                </c:pt>
                <c:pt idx="1342">
                  <c:v>0.78829862017012575</c:v>
                </c:pt>
                <c:pt idx="1343">
                  <c:v>0.78868868091942124</c:v>
                </c:pt>
                <c:pt idx="1344">
                  <c:v>0.78894584989283523</c:v>
                </c:pt>
                <c:pt idx="1345">
                  <c:v>0.78916890071205392</c:v>
                </c:pt>
                <c:pt idx="1346">
                  <c:v>0.78944665501743838</c:v>
                </c:pt>
                <c:pt idx="1347">
                  <c:v>0.78978949153727218</c:v>
                </c:pt>
                <c:pt idx="1348">
                  <c:v>0.79007075760898227</c:v>
                </c:pt>
                <c:pt idx="1349">
                  <c:v>0.79026343970126756</c:v>
                </c:pt>
                <c:pt idx="1350">
                  <c:v>0.79040620775827897</c:v>
                </c:pt>
                <c:pt idx="1351">
                  <c:v>0.79063920678647803</c:v>
                </c:pt>
                <c:pt idx="1352">
                  <c:v>0.79060408230427581</c:v>
                </c:pt>
                <c:pt idx="1353">
                  <c:v>0.79073192104975265</c:v>
                </c:pt>
                <c:pt idx="1354">
                  <c:v>0.79102426934304493</c:v>
                </c:pt>
                <c:pt idx="1355">
                  <c:v>0.79130700189497927</c:v>
                </c:pt>
                <c:pt idx="1356">
                  <c:v>0.79153135203072889</c:v>
                </c:pt>
                <c:pt idx="1357">
                  <c:v>0.79174890959679289</c:v>
                </c:pt>
                <c:pt idx="1358">
                  <c:v>0.79196224197880527</c:v>
                </c:pt>
                <c:pt idx="1359">
                  <c:v>0.79228762215747373</c:v>
                </c:pt>
                <c:pt idx="1360">
                  <c:v>0.79248020028696886</c:v>
                </c:pt>
                <c:pt idx="1361">
                  <c:v>0.79271070471485905</c:v>
                </c:pt>
                <c:pt idx="1362">
                  <c:v>0.79282024114842287</c:v>
                </c:pt>
                <c:pt idx="1363">
                  <c:v>0.79288837928997258</c:v>
                </c:pt>
                <c:pt idx="1364">
                  <c:v>0.79300627707524818</c:v>
                </c:pt>
                <c:pt idx="1365">
                  <c:v>0.79323669640895889</c:v>
                </c:pt>
                <c:pt idx="1366">
                  <c:v>0.79353361505748099</c:v>
                </c:pt>
                <c:pt idx="1367">
                  <c:v>0.79382815436993825</c:v>
                </c:pt>
                <c:pt idx="1368">
                  <c:v>0.79414702212992583</c:v>
                </c:pt>
                <c:pt idx="1369">
                  <c:v>0.79441073355027592</c:v>
                </c:pt>
                <c:pt idx="1370">
                  <c:v>0.79468097168828233</c:v>
                </c:pt>
                <c:pt idx="1371">
                  <c:v>0.79491565443868617</c:v>
                </c:pt>
                <c:pt idx="1372">
                  <c:v>0.79517592008680682</c:v>
                </c:pt>
                <c:pt idx="1373">
                  <c:v>0.79533623399649123</c:v>
                </c:pt>
                <c:pt idx="1374">
                  <c:v>0.79545804749190385</c:v>
                </c:pt>
                <c:pt idx="1375">
                  <c:v>0.79562449749887754</c:v>
                </c:pt>
                <c:pt idx="1376">
                  <c:v>0.79589162017997739</c:v>
                </c:pt>
                <c:pt idx="1377">
                  <c:v>0.7961196462990543</c:v>
                </c:pt>
                <c:pt idx="1378">
                  <c:v>0.79638097911142869</c:v>
                </c:pt>
                <c:pt idx="1379">
                  <c:v>0.79664524424688832</c:v>
                </c:pt>
                <c:pt idx="1380">
                  <c:v>0.79683166385407245</c:v>
                </c:pt>
                <c:pt idx="1381">
                  <c:v>0.79704897305534039</c:v>
                </c:pt>
                <c:pt idx="1382">
                  <c:v>0.79732573421701847</c:v>
                </c:pt>
                <c:pt idx="1383">
                  <c:v>0.79756563444962592</c:v>
                </c:pt>
                <c:pt idx="1384">
                  <c:v>0.79784971175977237</c:v>
                </c:pt>
                <c:pt idx="1385">
                  <c:v>0.79801995692875927</c:v>
                </c:pt>
                <c:pt idx="1386">
                  <c:v>0.79826472145845495</c:v>
                </c:pt>
                <c:pt idx="1387">
                  <c:v>0.79845869764655264</c:v>
                </c:pt>
                <c:pt idx="1388">
                  <c:v>0.79873024337212017</c:v>
                </c:pt>
                <c:pt idx="1389">
                  <c:v>0.79894539306092893</c:v>
                </c:pt>
                <c:pt idx="1390">
                  <c:v>0.79923618241096572</c:v>
                </c:pt>
                <c:pt idx="1391">
                  <c:v>0.79942969393079066</c:v>
                </c:pt>
                <c:pt idx="1392">
                  <c:v>0.79967579043959092</c:v>
                </c:pt>
                <c:pt idx="1393">
                  <c:v>0.79995732719648449</c:v>
                </c:pt>
                <c:pt idx="1394">
                  <c:v>0.80022445885811355</c:v>
                </c:pt>
                <c:pt idx="1395">
                  <c:v>0.80049719071356207</c:v>
                </c:pt>
                <c:pt idx="1396">
                  <c:v>0.8006132575224939</c:v>
                </c:pt>
                <c:pt idx="1397">
                  <c:v>0.80086015776713304</c:v>
                </c:pt>
                <c:pt idx="1398">
                  <c:v>0.80108272024926219</c:v>
                </c:pt>
                <c:pt idx="1399">
                  <c:v>0.80129427989380253</c:v>
                </c:pt>
                <c:pt idx="1400">
                  <c:v>0.80147070976493406</c:v>
                </c:pt>
                <c:pt idx="1401">
                  <c:v>0.80173023385861908</c:v>
                </c:pt>
                <c:pt idx="1402">
                  <c:v>0.80195947823062785</c:v>
                </c:pt>
                <c:pt idx="1403">
                  <c:v>0.80219367648048889</c:v>
                </c:pt>
                <c:pt idx="1404">
                  <c:v>0.80245500499488254</c:v>
                </c:pt>
                <c:pt idx="1405">
                  <c:v>0.80265955320315574</c:v>
                </c:pt>
                <c:pt idx="1406">
                  <c:v>0.80282575757740582</c:v>
                </c:pt>
                <c:pt idx="1407">
                  <c:v>0.8030222445736801</c:v>
                </c:pt>
                <c:pt idx="1408">
                  <c:v>0.80322191213486549</c:v>
                </c:pt>
                <c:pt idx="1409">
                  <c:v>0.80343445974074224</c:v>
                </c:pt>
                <c:pt idx="1410">
                  <c:v>0.80361090904623811</c:v>
                </c:pt>
                <c:pt idx="1411">
                  <c:v>0.80379477424530676</c:v>
                </c:pt>
                <c:pt idx="1412">
                  <c:v>0.80398758387152158</c:v>
                </c:pt>
                <c:pt idx="1413">
                  <c:v>0.80420660935565869</c:v>
                </c:pt>
                <c:pt idx="1414">
                  <c:v>0.80445941917901587</c:v>
                </c:pt>
                <c:pt idx="1415">
                  <c:v>0.80469023170631748</c:v>
                </c:pt>
                <c:pt idx="1416">
                  <c:v>0.80493070329875749</c:v>
                </c:pt>
                <c:pt idx="1417">
                  <c:v>0.80522100733486413</c:v>
                </c:pt>
                <c:pt idx="1418">
                  <c:v>0.8054185420882185</c:v>
                </c:pt>
                <c:pt idx="1419">
                  <c:v>0.80569923595063264</c:v>
                </c:pt>
                <c:pt idx="1420">
                  <c:v>0.80590096358564578</c:v>
                </c:pt>
                <c:pt idx="1421">
                  <c:v>0.8061719651669319</c:v>
                </c:pt>
                <c:pt idx="1422">
                  <c:v>0.80633599418061197</c:v>
                </c:pt>
                <c:pt idx="1423">
                  <c:v>0.80640058315025132</c:v>
                </c:pt>
                <c:pt idx="1424">
                  <c:v>0.80654463994806236</c:v>
                </c:pt>
                <c:pt idx="1425">
                  <c:v>0.80667746158897613</c:v>
                </c:pt>
                <c:pt idx="1426">
                  <c:v>0.80693159360856004</c:v>
                </c:pt>
                <c:pt idx="1427">
                  <c:v>0.80721784820679698</c:v>
                </c:pt>
                <c:pt idx="1428">
                  <c:v>0.80746004614478617</c:v>
                </c:pt>
                <c:pt idx="1429">
                  <c:v>0.80775011745383352</c:v>
                </c:pt>
                <c:pt idx="1430">
                  <c:v>0.80798711098491671</c:v>
                </c:pt>
                <c:pt idx="1431">
                  <c:v>0.80818098452106546</c:v>
                </c:pt>
                <c:pt idx="1432">
                  <c:v>0.80844550289956851</c:v>
                </c:pt>
                <c:pt idx="1433">
                  <c:v>0.8086218239387305</c:v>
                </c:pt>
                <c:pt idx="1434">
                  <c:v>0.80883239799522044</c:v>
                </c:pt>
                <c:pt idx="1435">
                  <c:v>0.80898409752839595</c:v>
                </c:pt>
                <c:pt idx="1436">
                  <c:v>0.80907730758228091</c:v>
                </c:pt>
                <c:pt idx="1437">
                  <c:v>0.80918041520866868</c:v>
                </c:pt>
                <c:pt idx="1438">
                  <c:v>0.80929999010940534</c:v>
                </c:pt>
                <c:pt idx="1439">
                  <c:v>0.80952540662127204</c:v>
                </c:pt>
                <c:pt idx="1440">
                  <c:v>0.809719032199682</c:v>
                </c:pt>
                <c:pt idx="1441">
                  <c:v>0.80983129155078748</c:v>
                </c:pt>
                <c:pt idx="1442">
                  <c:v>0.80994341191753705</c:v>
                </c:pt>
                <c:pt idx="1443">
                  <c:v>0.81008225462183503</c:v>
                </c:pt>
                <c:pt idx="1444">
                  <c:v>0.81023947435675048</c:v>
                </c:pt>
                <c:pt idx="1445">
                  <c:v>0.81034421027430026</c:v>
                </c:pt>
                <c:pt idx="1446">
                  <c:v>0.81045656313263459</c:v>
                </c:pt>
                <c:pt idx="1447">
                  <c:v>0.81063403490461827</c:v>
                </c:pt>
                <c:pt idx="1448">
                  <c:v>0.81069064679608993</c:v>
                </c:pt>
                <c:pt idx="1449">
                  <c:v>0.81082085194714637</c:v>
                </c:pt>
                <c:pt idx="1450">
                  <c:v>0.81104424225201799</c:v>
                </c:pt>
                <c:pt idx="1451">
                  <c:v>0.81131643792723496</c:v>
                </c:pt>
                <c:pt idx="1452">
                  <c:v>0.81158752797574019</c:v>
                </c:pt>
                <c:pt idx="1453">
                  <c:v>0.81185470796964743</c:v>
                </c:pt>
                <c:pt idx="1454">
                  <c:v>0.81211754096130417</c:v>
                </c:pt>
                <c:pt idx="1455">
                  <c:v>0.81230649190745241</c:v>
                </c:pt>
                <c:pt idx="1456">
                  <c:v>0.8125395201656308</c:v>
                </c:pt>
                <c:pt idx="1457">
                  <c:v>0.8127936987803267</c:v>
                </c:pt>
                <c:pt idx="1458">
                  <c:v>0.81302976054393472</c:v>
                </c:pt>
                <c:pt idx="1459">
                  <c:v>0.81326512196512757</c:v>
                </c:pt>
                <c:pt idx="1460">
                  <c:v>0.81345146107834521</c:v>
                </c:pt>
                <c:pt idx="1461">
                  <c:v>0.81368718984972621</c:v>
                </c:pt>
                <c:pt idx="1462">
                  <c:v>0.81390475673808782</c:v>
                </c:pt>
                <c:pt idx="1463">
                  <c:v>0.81411872519796979</c:v>
                </c:pt>
                <c:pt idx="1464">
                  <c:v>0.81432284535781407</c:v>
                </c:pt>
                <c:pt idx="1465">
                  <c:v>0.8145762408119267</c:v>
                </c:pt>
                <c:pt idx="1466">
                  <c:v>0.81478212524746074</c:v>
                </c:pt>
                <c:pt idx="1467">
                  <c:v>0.81502275445370531</c:v>
                </c:pt>
                <c:pt idx="1468">
                  <c:v>0.81518224378624982</c:v>
                </c:pt>
                <c:pt idx="1469">
                  <c:v>0.81534095300205123</c:v>
                </c:pt>
                <c:pt idx="1470">
                  <c:v>0.81547943378803112</c:v>
                </c:pt>
                <c:pt idx="1471">
                  <c:v>0.81569399164369771</c:v>
                </c:pt>
                <c:pt idx="1472">
                  <c:v>0.81590780113707972</c:v>
                </c:pt>
                <c:pt idx="1473">
                  <c:v>0.81614736000253318</c:v>
                </c:pt>
                <c:pt idx="1474">
                  <c:v>0.81637965342750463</c:v>
                </c:pt>
                <c:pt idx="1475">
                  <c:v>0.81661431462072598</c:v>
                </c:pt>
                <c:pt idx="1476">
                  <c:v>0.81680240906688384</c:v>
                </c:pt>
                <c:pt idx="1477">
                  <c:v>0.81704170488881123</c:v>
                </c:pt>
                <c:pt idx="1478">
                  <c:v>0.81725502919636661</c:v>
                </c:pt>
                <c:pt idx="1479">
                  <c:v>0.81747366203690164</c:v>
                </c:pt>
                <c:pt idx="1480">
                  <c:v>0.81769318903696619</c:v>
                </c:pt>
                <c:pt idx="1481">
                  <c:v>0.81785084365459715</c:v>
                </c:pt>
                <c:pt idx="1482">
                  <c:v>0.8180589448836374</c:v>
                </c:pt>
                <c:pt idx="1483">
                  <c:v>0.81825975801691986</c:v>
                </c:pt>
                <c:pt idx="1484">
                  <c:v>0.81844356430523091</c:v>
                </c:pt>
                <c:pt idx="1485">
                  <c:v>0.81865003135337688</c:v>
                </c:pt>
                <c:pt idx="1486">
                  <c:v>0.81887876175018259</c:v>
                </c:pt>
                <c:pt idx="1487">
                  <c:v>0.81910723973356447</c:v>
                </c:pt>
                <c:pt idx="1488">
                  <c:v>0.8192857817996444</c:v>
                </c:pt>
                <c:pt idx="1489">
                  <c:v>0.81947498297946431</c:v>
                </c:pt>
                <c:pt idx="1490">
                  <c:v>0.81966884199095658</c:v>
                </c:pt>
                <c:pt idx="1491">
                  <c:v>0.81978320006772998</c:v>
                </c:pt>
                <c:pt idx="1492">
                  <c:v>0.81991664234098993</c:v>
                </c:pt>
                <c:pt idx="1493">
                  <c:v>0.82003268288870812</c:v>
                </c:pt>
                <c:pt idx="1494">
                  <c:v>0.82017817507373703</c:v>
                </c:pt>
                <c:pt idx="1495">
                  <c:v>0.82038993771759772</c:v>
                </c:pt>
                <c:pt idx="1496">
                  <c:v>0.82051955413511291</c:v>
                </c:pt>
                <c:pt idx="1497">
                  <c:v>0.82069216731335348</c:v>
                </c:pt>
                <c:pt idx="1498">
                  <c:v>0.82088019690348435</c:v>
                </c:pt>
                <c:pt idx="1499">
                  <c:v>0.82103934857049199</c:v>
                </c:pt>
                <c:pt idx="1500">
                  <c:v>0.82110796875249037</c:v>
                </c:pt>
                <c:pt idx="1501">
                  <c:v>0.821218158734354</c:v>
                </c:pt>
                <c:pt idx="1502">
                  <c:v>0.82137889695999544</c:v>
                </c:pt>
                <c:pt idx="1503">
                  <c:v>0.82154946266526918</c:v>
                </c:pt>
                <c:pt idx="1504">
                  <c:v>0.8217364351549693</c:v>
                </c:pt>
                <c:pt idx="1505">
                  <c:v>0.82191234442177519</c:v>
                </c:pt>
                <c:pt idx="1506">
                  <c:v>0.82211136636374404</c:v>
                </c:pt>
                <c:pt idx="1507">
                  <c:v>0.82231013487259574</c:v>
                </c:pt>
                <c:pt idx="1508">
                  <c:v>0.82245728082443559</c:v>
                </c:pt>
                <c:pt idx="1509">
                  <c:v>0.82261509728345017</c:v>
                </c:pt>
                <c:pt idx="1510">
                  <c:v>0.82276188320397015</c:v>
                </c:pt>
                <c:pt idx="1511">
                  <c:v>0.8229164504112475</c:v>
                </c:pt>
                <c:pt idx="1512">
                  <c:v>0.82303571021037236</c:v>
                </c:pt>
                <c:pt idx="1513">
                  <c:v>0.82313739216728454</c:v>
                </c:pt>
                <c:pt idx="1514">
                  <c:v>0.82332457117217084</c:v>
                </c:pt>
                <c:pt idx="1515">
                  <c:v>0.82351255144139068</c:v>
                </c:pt>
                <c:pt idx="1516">
                  <c:v>0.82366809718169665</c:v>
                </c:pt>
                <c:pt idx="1517">
                  <c:v>0.82384523343231153</c:v>
                </c:pt>
                <c:pt idx="1518">
                  <c:v>0.82403295862572412</c:v>
                </c:pt>
                <c:pt idx="1519">
                  <c:v>0.82416100738766407</c:v>
                </c:pt>
                <c:pt idx="1520">
                  <c:v>0.8243399208440032</c:v>
                </c:pt>
                <c:pt idx="1521">
                  <c:v>0.82452427071305989</c:v>
                </c:pt>
                <c:pt idx="1522">
                  <c:v>0.82470846174250001</c:v>
                </c:pt>
                <c:pt idx="1523">
                  <c:v>0.82488309793818548</c:v>
                </c:pt>
                <c:pt idx="1524">
                  <c:v>0.82503298699010907</c:v>
                </c:pt>
                <c:pt idx="1525">
                  <c:v>0.8252099651191851</c:v>
                </c:pt>
                <c:pt idx="1526">
                  <c:v>0.82533004076468175</c:v>
                </c:pt>
                <c:pt idx="1527">
                  <c:v>0.82550129433471109</c:v>
                </c:pt>
                <c:pt idx="1528">
                  <c:v>0.82567182396126715</c:v>
                </c:pt>
                <c:pt idx="1529">
                  <c:v>0.82581772206046045</c:v>
                </c:pt>
                <c:pt idx="1530">
                  <c:v>0.82592384953465858</c:v>
                </c:pt>
                <c:pt idx="1531">
                  <c:v>0.82605127806474554</c:v>
                </c:pt>
                <c:pt idx="1532">
                  <c:v>0.82619521946593089</c:v>
                </c:pt>
                <c:pt idx="1533">
                  <c:v>0.82632947712961335</c:v>
                </c:pt>
                <c:pt idx="1534">
                  <c:v>0.82648349378221642</c:v>
                </c:pt>
                <c:pt idx="1535">
                  <c:v>0.82663162082029162</c:v>
                </c:pt>
                <c:pt idx="1536">
                  <c:v>0.82680125242264835</c:v>
                </c:pt>
                <c:pt idx="1537">
                  <c:v>0.82696474287310329</c:v>
                </c:pt>
                <c:pt idx="1538">
                  <c:v>0.82710530171501817</c:v>
                </c:pt>
                <c:pt idx="1539">
                  <c:v>0.82725338392785963</c:v>
                </c:pt>
                <c:pt idx="1540">
                  <c:v>0.82739929442673088</c:v>
                </c:pt>
                <c:pt idx="1541">
                  <c:v>0.82752522612685186</c:v>
                </c:pt>
                <c:pt idx="1542">
                  <c:v>0.82766544609222858</c:v>
                </c:pt>
                <c:pt idx="1543">
                  <c:v>0.82782179490183583</c:v>
                </c:pt>
                <c:pt idx="1544">
                  <c:v>0.8279759721798553</c:v>
                </c:pt>
                <c:pt idx="1545">
                  <c:v>0.82811628077486565</c:v>
                </c:pt>
                <c:pt idx="1546">
                  <c:v>0.82826094978101805</c:v>
                </c:pt>
                <c:pt idx="1547">
                  <c:v>0.82840125308356571</c:v>
                </c:pt>
                <c:pt idx="1548">
                  <c:v>0.82853557062613581</c:v>
                </c:pt>
                <c:pt idx="1549">
                  <c:v>0.82867478957823459</c:v>
                </c:pt>
                <c:pt idx="1550">
                  <c:v>0.82878751814020868</c:v>
                </c:pt>
                <c:pt idx="1551">
                  <c:v>0.82892707775698982</c:v>
                </c:pt>
                <c:pt idx="1552">
                  <c:v>0.82907192112745776</c:v>
                </c:pt>
                <c:pt idx="1553">
                  <c:v>0.82921748786595018</c:v>
                </c:pt>
                <c:pt idx="1554">
                  <c:v>0.82935825301174892</c:v>
                </c:pt>
                <c:pt idx="1555">
                  <c:v>0.82950620780451179</c:v>
                </c:pt>
                <c:pt idx="1556">
                  <c:v>0.82965705005017698</c:v>
                </c:pt>
                <c:pt idx="1557">
                  <c:v>0.82979128408863545</c:v>
                </c:pt>
                <c:pt idx="1558">
                  <c:v>0.82994249636158324</c:v>
                </c:pt>
                <c:pt idx="1559">
                  <c:v>0.8300898397953983</c:v>
                </c:pt>
                <c:pt idx="1560">
                  <c:v>0.83023230158264782</c:v>
                </c:pt>
                <c:pt idx="1561">
                  <c:v>0.83037445575747137</c:v>
                </c:pt>
                <c:pt idx="1562">
                  <c:v>0.83050388601057368</c:v>
                </c:pt>
                <c:pt idx="1563">
                  <c:v>0.83063782618436044</c:v>
                </c:pt>
                <c:pt idx="1564">
                  <c:v>0.83078449243806396</c:v>
                </c:pt>
                <c:pt idx="1565">
                  <c:v>0.83092792152344819</c:v>
                </c:pt>
                <c:pt idx="1566">
                  <c:v>0.8310671573105346</c:v>
                </c:pt>
                <c:pt idx="1567">
                  <c:v>0.83120598029302561</c:v>
                </c:pt>
                <c:pt idx="1568">
                  <c:v>0.83134252629727523</c:v>
                </c:pt>
                <c:pt idx="1569">
                  <c:v>0.83142879058793773</c:v>
                </c:pt>
                <c:pt idx="1570">
                  <c:v>0.83156514993392816</c:v>
                </c:pt>
                <c:pt idx="1571">
                  <c:v>0.83168756865414639</c:v>
                </c:pt>
                <c:pt idx="1572">
                  <c:v>0.83181969048309978</c:v>
                </c:pt>
                <c:pt idx="1573">
                  <c:v>0.83194666878873891</c:v>
                </c:pt>
                <c:pt idx="1574">
                  <c:v>0.83204468586841551</c:v>
                </c:pt>
                <c:pt idx="1575">
                  <c:v>0.83217396913169139</c:v>
                </c:pt>
                <c:pt idx="1576">
                  <c:v>0.83230221825883477</c:v>
                </c:pt>
                <c:pt idx="1577">
                  <c:v>0.83242685562507446</c:v>
                </c:pt>
                <c:pt idx="1578">
                  <c:v>0.83255576917355456</c:v>
                </c:pt>
                <c:pt idx="1579">
                  <c:v>0.8326684363843524</c:v>
                </c:pt>
                <c:pt idx="1580">
                  <c:v>0.83280147750052003</c:v>
                </c:pt>
                <c:pt idx="1581">
                  <c:v>0.83293048974122552</c:v>
                </c:pt>
                <c:pt idx="1582">
                  <c:v>0.83306157857809748</c:v>
                </c:pt>
                <c:pt idx="1583">
                  <c:v>0.83319568835362512</c:v>
                </c:pt>
                <c:pt idx="1584">
                  <c:v>0.83332817049733854</c:v>
                </c:pt>
                <c:pt idx="1585">
                  <c:v>0.83342902294620247</c:v>
                </c:pt>
                <c:pt idx="1586">
                  <c:v>0.83357447613320867</c:v>
                </c:pt>
                <c:pt idx="1587">
                  <c:v>0.83371872911076583</c:v>
                </c:pt>
                <c:pt idx="1588">
                  <c:v>0.83385866054171276</c:v>
                </c:pt>
                <c:pt idx="1589">
                  <c:v>0.83398563815255355</c:v>
                </c:pt>
                <c:pt idx="1590">
                  <c:v>0.8341233162697369</c:v>
                </c:pt>
                <c:pt idx="1591">
                  <c:v>0.83425683177013743</c:v>
                </c:pt>
                <c:pt idx="1592">
                  <c:v>0.83439073365719274</c:v>
                </c:pt>
                <c:pt idx="1593">
                  <c:v>0.83451737710411089</c:v>
                </c:pt>
                <c:pt idx="1594">
                  <c:v>0.83463148075504601</c:v>
                </c:pt>
                <c:pt idx="1595">
                  <c:v>0.83471388287603998</c:v>
                </c:pt>
                <c:pt idx="1596">
                  <c:v>0.83484185877797557</c:v>
                </c:pt>
                <c:pt idx="1597">
                  <c:v>0.8349653048289416</c:v>
                </c:pt>
                <c:pt idx="1598">
                  <c:v>0.8350957476028118</c:v>
                </c:pt>
                <c:pt idx="1599">
                  <c:v>0.83520351344552424</c:v>
                </c:pt>
                <c:pt idx="1600">
                  <c:v>0.83531809528935719</c:v>
                </c:pt>
                <c:pt idx="1601">
                  <c:v>0.83543945163855626</c:v>
                </c:pt>
                <c:pt idx="1602">
                  <c:v>0.83556931619472929</c:v>
                </c:pt>
                <c:pt idx="1603">
                  <c:v>0.83569937956644125</c:v>
                </c:pt>
                <c:pt idx="1604">
                  <c:v>0.83582824907048969</c:v>
                </c:pt>
                <c:pt idx="1605">
                  <c:v>0.83592974327928904</c:v>
                </c:pt>
                <c:pt idx="1606">
                  <c:v>0.83606017018773815</c:v>
                </c:pt>
                <c:pt idx="1607">
                  <c:v>0.83610586165278533</c:v>
                </c:pt>
                <c:pt idx="1608">
                  <c:v>0.83623003094742343</c:v>
                </c:pt>
                <c:pt idx="1609">
                  <c:v>0.83635877029899675</c:v>
                </c:pt>
                <c:pt idx="1610">
                  <c:v>0.8364727081827612</c:v>
                </c:pt>
                <c:pt idx="1611">
                  <c:v>0.8365593979513567</c:v>
                </c:pt>
                <c:pt idx="1612">
                  <c:v>0.83668186420092883</c:v>
                </c:pt>
                <c:pt idx="1613">
                  <c:v>0.836794470820031</c:v>
                </c:pt>
                <c:pt idx="1614">
                  <c:v>0.83690705292289436</c:v>
                </c:pt>
                <c:pt idx="1615">
                  <c:v>0.83702488255101726</c:v>
                </c:pt>
                <c:pt idx="1616">
                  <c:v>0.83713580380501351</c:v>
                </c:pt>
                <c:pt idx="1617">
                  <c:v>0.83725139776178215</c:v>
                </c:pt>
                <c:pt idx="1618">
                  <c:v>0.83736269602676849</c:v>
                </c:pt>
                <c:pt idx="1619">
                  <c:v>0.83747055294035333</c:v>
                </c:pt>
                <c:pt idx="1620">
                  <c:v>0.83757448533758383</c:v>
                </c:pt>
                <c:pt idx="1621">
                  <c:v>0.83763643129768528</c:v>
                </c:pt>
                <c:pt idx="1622">
                  <c:v>0.83769799886471941</c:v>
                </c:pt>
                <c:pt idx="1623">
                  <c:v>0.83778534479832156</c:v>
                </c:pt>
                <c:pt idx="1624">
                  <c:v>0.83787051321526462</c:v>
                </c:pt>
                <c:pt idx="1625">
                  <c:v>0.83794544771891377</c:v>
                </c:pt>
                <c:pt idx="1626">
                  <c:v>0.83805899341056866</c:v>
                </c:pt>
                <c:pt idx="1627">
                  <c:v>0.8381714667132234</c:v>
                </c:pt>
                <c:pt idx="1628">
                  <c:v>0.83828195243109827</c:v>
                </c:pt>
                <c:pt idx="1629">
                  <c:v>0.83839299505273923</c:v>
                </c:pt>
                <c:pt idx="1630">
                  <c:v>0.83850400934856839</c:v>
                </c:pt>
                <c:pt idx="1631">
                  <c:v>0.83861095907078731</c:v>
                </c:pt>
                <c:pt idx="1632">
                  <c:v>0.83871823569599169</c:v>
                </c:pt>
                <c:pt idx="1633">
                  <c:v>0.83882681871914722</c:v>
                </c:pt>
                <c:pt idx="1634">
                  <c:v>0.83893324838569028</c:v>
                </c:pt>
                <c:pt idx="1635">
                  <c:v>0.83904044089678209</c:v>
                </c:pt>
                <c:pt idx="1636">
                  <c:v>0.83914829859306173</c:v>
                </c:pt>
                <c:pt idx="1637">
                  <c:v>0.83925610760135883</c:v>
                </c:pt>
                <c:pt idx="1638">
                  <c:v>0.83935751738629127</c:v>
                </c:pt>
                <c:pt idx="1639">
                  <c:v>0.83945342205013385</c:v>
                </c:pt>
                <c:pt idx="1640">
                  <c:v>0.83954797368213863</c:v>
                </c:pt>
                <c:pt idx="1641">
                  <c:v>0.83964767763333548</c:v>
                </c:pt>
                <c:pt idx="1642">
                  <c:v>0.83972683625323008</c:v>
                </c:pt>
                <c:pt idx="1643">
                  <c:v>0.83981330402408838</c:v>
                </c:pt>
                <c:pt idx="1644">
                  <c:v>0.83988964099477714</c:v>
                </c:pt>
                <c:pt idx="1645">
                  <c:v>0.83997215598613795</c:v>
                </c:pt>
                <c:pt idx="1646">
                  <c:v>0.84006221494740085</c:v>
                </c:pt>
                <c:pt idx="1647">
                  <c:v>0.84013041489554841</c:v>
                </c:pt>
                <c:pt idx="1648">
                  <c:v>0.84011068744209505</c:v>
                </c:pt>
                <c:pt idx="1649">
                  <c:v>0.84011949970094224</c:v>
                </c:pt>
                <c:pt idx="1650">
                  <c:v>0.84017484552201238</c:v>
                </c:pt>
                <c:pt idx="1651">
                  <c:v>0.84019214401780873</c:v>
                </c:pt>
                <c:pt idx="1652">
                  <c:v>0.84019870051478596</c:v>
                </c:pt>
                <c:pt idx="1653">
                  <c:v>0.84025718107380831</c:v>
                </c:pt>
                <c:pt idx="1654">
                  <c:v>0.84029790233300117</c:v>
                </c:pt>
                <c:pt idx="1655">
                  <c:v>0.84021145721738077</c:v>
                </c:pt>
                <c:pt idx="1656">
                  <c:v>0.8402718000988002</c:v>
                </c:pt>
                <c:pt idx="1657">
                  <c:v>0.84029585969202769</c:v>
                </c:pt>
                <c:pt idx="1658">
                  <c:v>0.84026988624252308</c:v>
                </c:pt>
                <c:pt idx="1659">
                  <c:v>0.84026858475300192</c:v>
                </c:pt>
                <c:pt idx="1660">
                  <c:v>0.8402671207629081</c:v>
                </c:pt>
                <c:pt idx="1661">
                  <c:v>0.8402896966895238</c:v>
                </c:pt>
                <c:pt idx="1662">
                  <c:v>0.8403686156840765</c:v>
                </c:pt>
                <c:pt idx="1663">
                  <c:v>0.8404517974474589</c:v>
                </c:pt>
                <c:pt idx="1664">
                  <c:v>0.84053415991604363</c:v>
                </c:pt>
                <c:pt idx="1665">
                  <c:v>0.84056485016369809</c:v>
                </c:pt>
                <c:pt idx="1666">
                  <c:v>0.84064204580073598</c:v>
                </c:pt>
                <c:pt idx="1667">
                  <c:v>0.84071148198464785</c:v>
                </c:pt>
                <c:pt idx="1668">
                  <c:v>0.84079148470082987</c:v>
                </c:pt>
                <c:pt idx="1669">
                  <c:v>0.84077568643099243</c:v>
                </c:pt>
                <c:pt idx="1670">
                  <c:v>0.84084982402236697</c:v>
                </c:pt>
                <c:pt idx="1671">
                  <c:v>0.84091923391634871</c:v>
                </c:pt>
                <c:pt idx="1672">
                  <c:v>0.84100018860004577</c:v>
                </c:pt>
                <c:pt idx="1673">
                  <c:v>0.84107460392036948</c:v>
                </c:pt>
                <c:pt idx="1674">
                  <c:v>0.84107767029749214</c:v>
                </c:pt>
                <c:pt idx="1675">
                  <c:v>0.84115053562477327</c:v>
                </c:pt>
                <c:pt idx="1676">
                  <c:v>0.84119211595457699</c:v>
                </c:pt>
                <c:pt idx="1677">
                  <c:v>0.84126053930162936</c:v>
                </c:pt>
                <c:pt idx="1678">
                  <c:v>0.84119388282841567</c:v>
                </c:pt>
                <c:pt idx="1679">
                  <c:v>0.84125017736306384</c:v>
                </c:pt>
                <c:pt idx="1680">
                  <c:v>0.84133555718376141</c:v>
                </c:pt>
                <c:pt idx="1681">
                  <c:v>0.84137467335213578</c:v>
                </c:pt>
                <c:pt idx="1682">
                  <c:v>0.84144842064728165</c:v>
                </c:pt>
                <c:pt idx="1683">
                  <c:v>0.841514189651557</c:v>
                </c:pt>
                <c:pt idx="1684">
                  <c:v>0.84159567002910762</c:v>
                </c:pt>
                <c:pt idx="1685">
                  <c:v>0.84167836260690765</c:v>
                </c:pt>
                <c:pt idx="1686">
                  <c:v>0.84175674902208197</c:v>
                </c:pt>
                <c:pt idx="1687">
                  <c:v>0.8418074456211404</c:v>
                </c:pt>
                <c:pt idx="1688">
                  <c:v>0.84187220974626509</c:v>
                </c:pt>
                <c:pt idx="1689">
                  <c:v>0.84191868444001217</c:v>
                </c:pt>
                <c:pt idx="1690">
                  <c:v>0.84192083613378366</c:v>
                </c:pt>
                <c:pt idx="1691">
                  <c:v>0.8419966462368994</c:v>
                </c:pt>
                <c:pt idx="1692">
                  <c:v>0.84205934241552405</c:v>
                </c:pt>
                <c:pt idx="1693">
                  <c:v>0.84213357114476939</c:v>
                </c:pt>
                <c:pt idx="1694">
                  <c:v>0.84218879818673409</c:v>
                </c:pt>
                <c:pt idx="1695">
                  <c:v>0.84224212830485545</c:v>
                </c:pt>
                <c:pt idx="1696">
                  <c:v>0.84232937181704981</c:v>
                </c:pt>
                <c:pt idx="1697">
                  <c:v>0.84241825310845175</c:v>
                </c:pt>
                <c:pt idx="1698">
                  <c:v>0.84247790770582509</c:v>
                </c:pt>
                <c:pt idx="1699">
                  <c:v>0.84251614880324788</c:v>
                </c:pt>
                <c:pt idx="1700">
                  <c:v>0.84259109967560797</c:v>
                </c:pt>
                <c:pt idx="1701">
                  <c:v>0.84265188090470944</c:v>
                </c:pt>
                <c:pt idx="1702">
                  <c:v>0.8427363821966275</c:v>
                </c:pt>
                <c:pt idx="1703">
                  <c:v>0.84281126379893667</c:v>
                </c:pt>
                <c:pt idx="1704">
                  <c:v>0.8428973903970266</c:v>
                </c:pt>
                <c:pt idx="1705">
                  <c:v>0.84298630045001366</c:v>
                </c:pt>
                <c:pt idx="1706">
                  <c:v>0.84303147949856394</c:v>
                </c:pt>
                <c:pt idx="1707">
                  <c:v>0.84310722850854158</c:v>
                </c:pt>
                <c:pt idx="1708">
                  <c:v>0.84314522169445627</c:v>
                </c:pt>
                <c:pt idx="1709">
                  <c:v>0.84321608989278696</c:v>
                </c:pt>
                <c:pt idx="1710">
                  <c:v>0.84328040028857942</c:v>
                </c:pt>
                <c:pt idx="1711">
                  <c:v>0.84330841928245337</c:v>
                </c:pt>
                <c:pt idx="1712">
                  <c:v>0.84338180204726054</c:v>
                </c:pt>
                <c:pt idx="1713">
                  <c:v>0.84342531868670334</c:v>
                </c:pt>
                <c:pt idx="1714">
                  <c:v>0.84346636819521514</c:v>
                </c:pt>
                <c:pt idx="1715">
                  <c:v>0.84353831304608284</c:v>
                </c:pt>
                <c:pt idx="1716">
                  <c:v>0.84359773050517994</c:v>
                </c:pt>
                <c:pt idx="1717">
                  <c:v>0.84366208892584604</c:v>
                </c:pt>
                <c:pt idx="1718">
                  <c:v>0.8437414410749805</c:v>
                </c:pt>
                <c:pt idx="1719">
                  <c:v>0.84381818393297481</c:v>
                </c:pt>
                <c:pt idx="1720">
                  <c:v>0.84387934837432155</c:v>
                </c:pt>
                <c:pt idx="1721">
                  <c:v>0.84395853238544216</c:v>
                </c:pt>
                <c:pt idx="1722">
                  <c:v>0.84402111001301938</c:v>
                </c:pt>
                <c:pt idx="1723">
                  <c:v>0.84408675468705485</c:v>
                </c:pt>
                <c:pt idx="1724">
                  <c:v>0.84413397022886305</c:v>
                </c:pt>
                <c:pt idx="1725">
                  <c:v>0.84419553866236952</c:v>
                </c:pt>
                <c:pt idx="1726">
                  <c:v>0.84421139669007916</c:v>
                </c:pt>
                <c:pt idx="1727">
                  <c:v>0.84429062943337607</c:v>
                </c:pt>
                <c:pt idx="1728">
                  <c:v>0.84434949035322948</c:v>
                </c:pt>
                <c:pt idx="1729">
                  <c:v>0.84441894194590494</c:v>
                </c:pt>
                <c:pt idx="1730">
                  <c:v>0.84448398701798322</c:v>
                </c:pt>
                <c:pt idx="1731">
                  <c:v>0.84448179911767773</c:v>
                </c:pt>
                <c:pt idx="1732">
                  <c:v>0.84454993887178853</c:v>
                </c:pt>
                <c:pt idx="1733">
                  <c:v>0.84453495593876371</c:v>
                </c:pt>
                <c:pt idx="1734">
                  <c:v>0.84455158258688579</c:v>
                </c:pt>
                <c:pt idx="1735">
                  <c:v>0.84461109659889178</c:v>
                </c:pt>
                <c:pt idx="1736">
                  <c:v>0.84464547077457686</c:v>
                </c:pt>
                <c:pt idx="1737">
                  <c:v>0.84463716105721676</c:v>
                </c:pt>
                <c:pt idx="1738">
                  <c:v>0.844697399329285</c:v>
                </c:pt>
                <c:pt idx="1739">
                  <c:v>0.84474261999762634</c:v>
                </c:pt>
                <c:pt idx="1740">
                  <c:v>0.84469241938350603</c:v>
                </c:pt>
                <c:pt idx="1741">
                  <c:v>0.84471486858444922</c:v>
                </c:pt>
                <c:pt idx="1742">
                  <c:v>0.84468525498996305</c:v>
                </c:pt>
                <c:pt idx="1743">
                  <c:v>0.84472603944283986</c:v>
                </c:pt>
                <c:pt idx="1744">
                  <c:v>0.84476432114608713</c:v>
                </c:pt>
                <c:pt idx="1745">
                  <c:v>0.84482089285092565</c:v>
                </c:pt>
                <c:pt idx="1746">
                  <c:v>0.84488057910495984</c:v>
                </c:pt>
                <c:pt idx="1747">
                  <c:v>0.84493809101052575</c:v>
                </c:pt>
                <c:pt idx="1748">
                  <c:v>0.84493714989639646</c:v>
                </c:pt>
                <c:pt idx="1749">
                  <c:v>0.8449055624904519</c:v>
                </c:pt>
                <c:pt idx="1750">
                  <c:v>0.84497239571608385</c:v>
                </c:pt>
                <c:pt idx="1751">
                  <c:v>0.84500592877332104</c:v>
                </c:pt>
                <c:pt idx="1752">
                  <c:v>0.84502392768719647</c:v>
                </c:pt>
                <c:pt idx="1753">
                  <c:v>0.84507854299385643</c:v>
                </c:pt>
                <c:pt idx="1754">
                  <c:v>0.84505626713040383</c:v>
                </c:pt>
                <c:pt idx="1755">
                  <c:v>0.84507061329664124</c:v>
                </c:pt>
                <c:pt idx="1756">
                  <c:v>0.84511995785263128</c:v>
                </c:pt>
                <c:pt idx="1757">
                  <c:v>0.84516870373383268</c:v>
                </c:pt>
                <c:pt idx="1758">
                  <c:v>0.84520649286318039</c:v>
                </c:pt>
                <c:pt idx="1759">
                  <c:v>0.84519969505399462</c:v>
                </c:pt>
                <c:pt idx="1760">
                  <c:v>0.84526004029989299</c:v>
                </c:pt>
                <c:pt idx="1761">
                  <c:v>0.84532523227473111</c:v>
                </c:pt>
                <c:pt idx="1762">
                  <c:v>0.84536070598332369</c:v>
                </c:pt>
                <c:pt idx="1763">
                  <c:v>0.84541855402840149</c:v>
                </c:pt>
                <c:pt idx="1764">
                  <c:v>0.84541842828440705</c:v>
                </c:pt>
                <c:pt idx="1765">
                  <c:v>0.84541690544893078</c:v>
                </c:pt>
                <c:pt idx="1766">
                  <c:v>0.84548358550607983</c:v>
                </c:pt>
                <c:pt idx="1767">
                  <c:v>0.84554008590535124</c:v>
                </c:pt>
                <c:pt idx="1768">
                  <c:v>0.8456077206279583</c:v>
                </c:pt>
                <c:pt idx="1769">
                  <c:v>0.84566743247233334</c:v>
                </c:pt>
                <c:pt idx="1770">
                  <c:v>0.84571590251972373</c:v>
                </c:pt>
                <c:pt idx="1771">
                  <c:v>0.84572175170405661</c:v>
                </c:pt>
                <c:pt idx="1772">
                  <c:v>0.84579231312043235</c:v>
                </c:pt>
                <c:pt idx="1773">
                  <c:v>0.8458316056337668</c:v>
                </c:pt>
                <c:pt idx="1774">
                  <c:v>0.84582670906566593</c:v>
                </c:pt>
                <c:pt idx="1775">
                  <c:v>0.84586889679898591</c:v>
                </c:pt>
                <c:pt idx="1776">
                  <c:v>0.84592857679336408</c:v>
                </c:pt>
                <c:pt idx="1777">
                  <c:v>0.84595660908351467</c:v>
                </c:pt>
                <c:pt idx="1778">
                  <c:v>0.84586185175539019</c:v>
                </c:pt>
                <c:pt idx="1779">
                  <c:v>0.84590941238161055</c:v>
                </c:pt>
                <c:pt idx="1780">
                  <c:v>0.84594355879901484</c:v>
                </c:pt>
                <c:pt idx="1781">
                  <c:v>0.84598466916298276</c:v>
                </c:pt>
                <c:pt idx="1782">
                  <c:v>0.84601069302193355</c:v>
                </c:pt>
                <c:pt idx="1783">
                  <c:v>0.84601714460988708</c:v>
                </c:pt>
                <c:pt idx="1784">
                  <c:v>0.84607540753646793</c:v>
                </c:pt>
                <c:pt idx="1785">
                  <c:v>0.84609238949698429</c:v>
                </c:pt>
                <c:pt idx="1786">
                  <c:v>0.84613748960550428</c:v>
                </c:pt>
                <c:pt idx="1787">
                  <c:v>0.8461335957070738</c:v>
                </c:pt>
                <c:pt idx="1788">
                  <c:v>0.84618013072956999</c:v>
                </c:pt>
                <c:pt idx="1789">
                  <c:v>0.84620918133574485</c:v>
                </c:pt>
                <c:pt idx="1790">
                  <c:v>0.84623448570391402</c:v>
                </c:pt>
                <c:pt idx="1791">
                  <c:v>0.84625197313415812</c:v>
                </c:pt>
                <c:pt idx="1792">
                  <c:v>0.84631748040735166</c:v>
                </c:pt>
                <c:pt idx="1793">
                  <c:v>0.84636072155881359</c:v>
                </c:pt>
                <c:pt idx="1794">
                  <c:v>0.84641839492236648</c:v>
                </c:pt>
                <c:pt idx="1795">
                  <c:v>0.84646795378120487</c:v>
                </c:pt>
                <c:pt idx="1796">
                  <c:v>0.84653358190669215</c:v>
                </c:pt>
                <c:pt idx="1797">
                  <c:v>0.84654427829096335</c:v>
                </c:pt>
                <c:pt idx="1798">
                  <c:v>0.84657533088180803</c:v>
                </c:pt>
                <c:pt idx="1799">
                  <c:v>0.84663615495125966</c:v>
                </c:pt>
                <c:pt idx="1800">
                  <c:v>0.84668151692303462</c:v>
                </c:pt>
                <c:pt idx="1801">
                  <c:v>0.84672094065404246</c:v>
                </c:pt>
                <c:pt idx="1802">
                  <c:v>0.84667524763319724</c:v>
                </c:pt>
                <c:pt idx="1803">
                  <c:v>0.84674003284972643</c:v>
                </c:pt>
                <c:pt idx="1804">
                  <c:v>0.84680326096182634</c:v>
                </c:pt>
                <c:pt idx="1805">
                  <c:v>0.84685237646903744</c:v>
                </c:pt>
                <c:pt idx="1806">
                  <c:v>0.8468699928715947</c:v>
                </c:pt>
                <c:pt idx="1807">
                  <c:v>0.84684838453262312</c:v>
                </c:pt>
                <c:pt idx="1808">
                  <c:v>0.84690725357782326</c:v>
                </c:pt>
                <c:pt idx="1809">
                  <c:v>0.8469408946548751</c:v>
                </c:pt>
                <c:pt idx="1810">
                  <c:v>0.84700044583928602</c:v>
                </c:pt>
                <c:pt idx="1811">
                  <c:v>0.84705580297229643</c:v>
                </c:pt>
                <c:pt idx="1812">
                  <c:v>0.84711382940488844</c:v>
                </c:pt>
                <c:pt idx="1813">
                  <c:v>0.84711776511354286</c:v>
                </c:pt>
                <c:pt idx="1814">
                  <c:v>0.84715601488133419</c:v>
                </c:pt>
                <c:pt idx="1815">
                  <c:v>0.84719581856897475</c:v>
                </c:pt>
                <c:pt idx="1816">
                  <c:v>0.8472490118835434</c:v>
                </c:pt>
                <c:pt idx="1817">
                  <c:v>0.84727648094804542</c:v>
                </c:pt>
                <c:pt idx="1818">
                  <c:v>0.84733827758548408</c:v>
                </c:pt>
                <c:pt idx="1819">
                  <c:v>0.84740568389853088</c:v>
                </c:pt>
                <c:pt idx="1820">
                  <c:v>0.84746706237242053</c:v>
                </c:pt>
                <c:pt idx="1821">
                  <c:v>0.84751739120826985</c:v>
                </c:pt>
                <c:pt idx="1822">
                  <c:v>0.84758250606805541</c:v>
                </c:pt>
                <c:pt idx="1823">
                  <c:v>0.84761104670239962</c:v>
                </c:pt>
                <c:pt idx="1824">
                  <c:v>0.84768146846272563</c:v>
                </c:pt>
                <c:pt idx="1825">
                  <c:v>0.8477086657242906</c:v>
                </c:pt>
                <c:pt idx="1826">
                  <c:v>0.84777897986724593</c:v>
                </c:pt>
                <c:pt idx="1827">
                  <c:v>0.84784612658049552</c:v>
                </c:pt>
                <c:pt idx="1828">
                  <c:v>0.84789806369841281</c:v>
                </c:pt>
                <c:pt idx="1829">
                  <c:v>0.84796454073694738</c:v>
                </c:pt>
                <c:pt idx="1830">
                  <c:v>0.84802382470381221</c:v>
                </c:pt>
                <c:pt idx="1831">
                  <c:v>0.84809279819613326</c:v>
                </c:pt>
                <c:pt idx="1832">
                  <c:v>0.84812669321488143</c:v>
                </c:pt>
                <c:pt idx="1833">
                  <c:v>0.84818716573577346</c:v>
                </c:pt>
                <c:pt idx="1834">
                  <c:v>0.84824911779562018</c:v>
                </c:pt>
                <c:pt idx="1835">
                  <c:v>0.84831352558821183</c:v>
                </c:pt>
                <c:pt idx="1836">
                  <c:v>0.848382100499534</c:v>
                </c:pt>
                <c:pt idx="1837">
                  <c:v>0.84839238032644781</c:v>
                </c:pt>
                <c:pt idx="1838">
                  <c:v>0.84845894467460492</c:v>
                </c:pt>
                <c:pt idx="1839">
                  <c:v>0.84850548942783877</c:v>
                </c:pt>
                <c:pt idx="1840">
                  <c:v>0.8485771517992976</c:v>
                </c:pt>
                <c:pt idx="1841">
                  <c:v>0.8486465274296493</c:v>
                </c:pt>
                <c:pt idx="1842">
                  <c:v>0.84870625172845748</c:v>
                </c:pt>
                <c:pt idx="1843">
                  <c:v>0.84877248585096721</c:v>
                </c:pt>
                <c:pt idx="1844">
                  <c:v>0.84881780106336735</c:v>
                </c:pt>
                <c:pt idx="1845">
                  <c:v>0.84888523698050722</c:v>
                </c:pt>
                <c:pt idx="1846">
                  <c:v>0.84892220810657981</c:v>
                </c:pt>
                <c:pt idx="1847">
                  <c:v>0.84898697554050917</c:v>
                </c:pt>
                <c:pt idx="1848">
                  <c:v>0.84905404199274104</c:v>
                </c:pt>
                <c:pt idx="1849">
                  <c:v>0.84911786893208541</c:v>
                </c:pt>
                <c:pt idx="1850">
                  <c:v>0.84918599705331888</c:v>
                </c:pt>
                <c:pt idx="1851">
                  <c:v>0.84922589326741671</c:v>
                </c:pt>
                <c:pt idx="1852">
                  <c:v>0.84925660478989828</c:v>
                </c:pt>
                <c:pt idx="1853">
                  <c:v>0.84930798978570243</c:v>
                </c:pt>
                <c:pt idx="1854">
                  <c:v>0.84934734116129484</c:v>
                </c:pt>
                <c:pt idx="1855">
                  <c:v>0.8494117076764236</c:v>
                </c:pt>
                <c:pt idx="1856">
                  <c:v>0.84945559066095766</c:v>
                </c:pt>
                <c:pt idx="1857">
                  <c:v>0.84952186962228182</c:v>
                </c:pt>
                <c:pt idx="1858">
                  <c:v>0.84958856599928079</c:v>
                </c:pt>
                <c:pt idx="1859">
                  <c:v>0.84958762607496052</c:v>
                </c:pt>
                <c:pt idx="1860">
                  <c:v>0.84963906036007364</c:v>
                </c:pt>
                <c:pt idx="1861">
                  <c:v>0.84968241767292541</c:v>
                </c:pt>
                <c:pt idx="1862">
                  <c:v>0.84971237953639478</c:v>
                </c:pt>
                <c:pt idx="1863">
                  <c:v>0.84974323964550524</c:v>
                </c:pt>
                <c:pt idx="1864">
                  <c:v>0.84979165410379665</c:v>
                </c:pt>
                <c:pt idx="1865">
                  <c:v>0.84980660198640234</c:v>
                </c:pt>
                <c:pt idx="1866">
                  <c:v>0.84985478629957367</c:v>
                </c:pt>
                <c:pt idx="1867">
                  <c:v>0.84989808995210803</c:v>
                </c:pt>
                <c:pt idx="1868">
                  <c:v>0.84995545980340947</c:v>
                </c:pt>
                <c:pt idx="1869">
                  <c:v>0.85000683864808813</c:v>
                </c:pt>
                <c:pt idx="1870">
                  <c:v>0.85000768540068017</c:v>
                </c:pt>
                <c:pt idx="1871">
                  <c:v>0.85004741037796627</c:v>
                </c:pt>
                <c:pt idx="1872">
                  <c:v>0.85004732750926915</c:v>
                </c:pt>
                <c:pt idx="1873">
                  <c:v>0.85009955854749542</c:v>
                </c:pt>
                <c:pt idx="1874">
                  <c:v>0.85010717615703668</c:v>
                </c:pt>
                <c:pt idx="1875">
                  <c:v>0.85015537969572086</c:v>
                </c:pt>
                <c:pt idx="1876">
                  <c:v>0.85020777561415195</c:v>
                </c:pt>
                <c:pt idx="1877">
                  <c:v>0.85024726909484338</c:v>
                </c:pt>
                <c:pt idx="1878">
                  <c:v>0.85029688108300794</c:v>
                </c:pt>
                <c:pt idx="1879">
                  <c:v>0.85034169032385487</c:v>
                </c:pt>
                <c:pt idx="1880">
                  <c:v>0.85039358346154825</c:v>
                </c:pt>
                <c:pt idx="1881">
                  <c:v>0.85042435833745811</c:v>
                </c:pt>
                <c:pt idx="1882">
                  <c:v>0.85047266582320602</c:v>
                </c:pt>
                <c:pt idx="1883">
                  <c:v>0.85050961299552164</c:v>
                </c:pt>
                <c:pt idx="1884">
                  <c:v>0.8505430522188544</c:v>
                </c:pt>
                <c:pt idx="1885">
                  <c:v>0.85058984213322675</c:v>
                </c:pt>
                <c:pt idx="1886">
                  <c:v>0.85060552423454028</c:v>
                </c:pt>
                <c:pt idx="1887">
                  <c:v>0.8506469020253461</c:v>
                </c:pt>
                <c:pt idx="1888">
                  <c:v>0.85070550046631055</c:v>
                </c:pt>
                <c:pt idx="1889">
                  <c:v>0.85075857835342295</c:v>
                </c:pt>
                <c:pt idx="1890">
                  <c:v>0.85076611000929292</c:v>
                </c:pt>
                <c:pt idx="1891">
                  <c:v>0.85080666824358098</c:v>
                </c:pt>
                <c:pt idx="1892">
                  <c:v>0.8508488183553371</c:v>
                </c:pt>
                <c:pt idx="1893">
                  <c:v>0.85089985922880207</c:v>
                </c:pt>
                <c:pt idx="1894">
                  <c:v>0.85092180620947377</c:v>
                </c:pt>
                <c:pt idx="1895">
                  <c:v>0.85095048756493707</c:v>
                </c:pt>
                <c:pt idx="1896">
                  <c:v>0.85098507586910621</c:v>
                </c:pt>
                <c:pt idx="1897">
                  <c:v>0.85095280228550252</c:v>
                </c:pt>
                <c:pt idx="1898">
                  <c:v>0.85093244481324448</c:v>
                </c:pt>
                <c:pt idx="1899">
                  <c:v>0.85092373065680504</c:v>
                </c:pt>
                <c:pt idx="1900">
                  <c:v>0.85097157502656195</c:v>
                </c:pt>
                <c:pt idx="1901">
                  <c:v>0.85102016663957625</c:v>
                </c:pt>
                <c:pt idx="1902">
                  <c:v>0.85103996618843258</c:v>
                </c:pt>
                <c:pt idx="1903">
                  <c:v>0.85109460763237377</c:v>
                </c:pt>
                <c:pt idx="1904">
                  <c:v>0.85112945689481445</c:v>
                </c:pt>
                <c:pt idx="1905">
                  <c:v>0.85116709352488285</c:v>
                </c:pt>
                <c:pt idx="1906">
                  <c:v>0.85119656153953427</c:v>
                </c:pt>
                <c:pt idx="1907">
                  <c:v>0.85125328768713082</c:v>
                </c:pt>
                <c:pt idx="1908">
                  <c:v>0.85129054474962318</c:v>
                </c:pt>
                <c:pt idx="1909">
                  <c:v>0.85133004359053477</c:v>
                </c:pt>
                <c:pt idx="1910">
                  <c:v>0.85134611549287298</c:v>
                </c:pt>
                <c:pt idx="1911">
                  <c:v>0.85137910698292396</c:v>
                </c:pt>
                <c:pt idx="1912">
                  <c:v>0.85142464202466484</c:v>
                </c:pt>
                <c:pt idx="1913">
                  <c:v>0.85147063458299599</c:v>
                </c:pt>
                <c:pt idx="1914">
                  <c:v>0.85150076176952927</c:v>
                </c:pt>
                <c:pt idx="1915">
                  <c:v>0.85150557152773199</c:v>
                </c:pt>
                <c:pt idx="1916">
                  <c:v>0.85152914894435572</c:v>
                </c:pt>
                <c:pt idx="1917">
                  <c:v>0.85150965048180016</c:v>
                </c:pt>
                <c:pt idx="1918">
                  <c:v>0.85156361930723212</c:v>
                </c:pt>
                <c:pt idx="1919">
                  <c:v>0.85160195081585444</c:v>
                </c:pt>
                <c:pt idx="1920">
                  <c:v>0.851631374079166</c:v>
                </c:pt>
                <c:pt idx="1921">
                  <c:v>0.85165123889779659</c:v>
                </c:pt>
                <c:pt idx="1922">
                  <c:v>0.85169985589885822</c:v>
                </c:pt>
                <c:pt idx="1923">
                  <c:v>0.85175805619207912</c:v>
                </c:pt>
                <c:pt idx="1924">
                  <c:v>0.851798494581124</c:v>
                </c:pt>
                <c:pt idx="1925">
                  <c:v>0.85182631225668271</c:v>
                </c:pt>
                <c:pt idx="1926">
                  <c:v>0.85186860436633205</c:v>
                </c:pt>
                <c:pt idx="1927">
                  <c:v>0.85192815684977197</c:v>
                </c:pt>
                <c:pt idx="1928">
                  <c:v>0.85193208568503076</c:v>
                </c:pt>
                <c:pt idx="1929">
                  <c:v>0.85197427358367805</c:v>
                </c:pt>
                <c:pt idx="1930">
                  <c:v>0.85202492952284159</c:v>
                </c:pt>
                <c:pt idx="1931">
                  <c:v>0.85207772116741543</c:v>
                </c:pt>
                <c:pt idx="1932">
                  <c:v>0.85212692142785296</c:v>
                </c:pt>
                <c:pt idx="1933">
                  <c:v>0.85218681203671787</c:v>
                </c:pt>
                <c:pt idx="1934">
                  <c:v>0.85224947820474228</c:v>
                </c:pt>
                <c:pt idx="1935">
                  <c:v>0.85230472055184714</c:v>
                </c:pt>
                <c:pt idx="1936">
                  <c:v>0.85235117070032307</c:v>
                </c:pt>
                <c:pt idx="1937">
                  <c:v>0.85241480950926141</c:v>
                </c:pt>
                <c:pt idx="1938">
                  <c:v>0.8524787040281534</c:v>
                </c:pt>
                <c:pt idx="1939">
                  <c:v>0.85253864648468991</c:v>
                </c:pt>
                <c:pt idx="1940">
                  <c:v>0.85260600289644761</c:v>
                </c:pt>
                <c:pt idx="1941">
                  <c:v>0.85267892038380833</c:v>
                </c:pt>
                <c:pt idx="1942">
                  <c:v>0.85275581223876018</c:v>
                </c:pt>
                <c:pt idx="1943">
                  <c:v>0.85283299217305197</c:v>
                </c:pt>
                <c:pt idx="1944">
                  <c:v>0.85290654883831485</c:v>
                </c:pt>
                <c:pt idx="1945">
                  <c:v>0.85297729236272091</c:v>
                </c:pt>
                <c:pt idx="1946">
                  <c:v>0.8530524040207923</c:v>
                </c:pt>
                <c:pt idx="1947">
                  <c:v>0.85311724005343081</c:v>
                </c:pt>
                <c:pt idx="1948">
                  <c:v>0.85319074648919435</c:v>
                </c:pt>
                <c:pt idx="1949">
                  <c:v>0.85325419434516747</c:v>
                </c:pt>
                <c:pt idx="1950">
                  <c:v>0.85331708717074151</c:v>
                </c:pt>
                <c:pt idx="1951">
                  <c:v>0.85338484304545703</c:v>
                </c:pt>
                <c:pt idx="1952">
                  <c:v>0.85345261722510479</c:v>
                </c:pt>
                <c:pt idx="1953">
                  <c:v>0.85351007315245797</c:v>
                </c:pt>
                <c:pt idx="1954">
                  <c:v>0.85357533717304135</c:v>
                </c:pt>
                <c:pt idx="1955">
                  <c:v>0.8536361531790625</c:v>
                </c:pt>
                <c:pt idx="1956">
                  <c:v>0.85370047124136272</c:v>
                </c:pt>
                <c:pt idx="1957">
                  <c:v>0.85376665260081863</c:v>
                </c:pt>
                <c:pt idx="1958">
                  <c:v>0.85381195285668299</c:v>
                </c:pt>
                <c:pt idx="1959">
                  <c:v>0.85387548950820868</c:v>
                </c:pt>
                <c:pt idx="1960">
                  <c:v>0.85393491761242746</c:v>
                </c:pt>
                <c:pt idx="1961">
                  <c:v>0.85399567301186741</c:v>
                </c:pt>
                <c:pt idx="1962">
                  <c:v>0.85406021344603367</c:v>
                </c:pt>
                <c:pt idx="1963">
                  <c:v>0.85412384884532144</c:v>
                </c:pt>
                <c:pt idx="1964">
                  <c:v>0.85418488131378223</c:v>
                </c:pt>
                <c:pt idx="1965">
                  <c:v>0.85424232724100191</c:v>
                </c:pt>
                <c:pt idx="1966">
                  <c:v>0.85429142478126086</c:v>
                </c:pt>
                <c:pt idx="1967">
                  <c:v>0.85436000227722508</c:v>
                </c:pt>
                <c:pt idx="1968">
                  <c:v>0.85442948089980664</c:v>
                </c:pt>
                <c:pt idx="1969">
                  <c:v>0.85449851260553733</c:v>
                </c:pt>
                <c:pt idx="1970">
                  <c:v>0.85456362601974989</c:v>
                </c:pt>
                <c:pt idx="1971">
                  <c:v>0.85463140698739948</c:v>
                </c:pt>
                <c:pt idx="1972">
                  <c:v>0.85469326090867581</c:v>
                </c:pt>
                <c:pt idx="1973">
                  <c:v>0.85476188587630497</c:v>
                </c:pt>
                <c:pt idx="1974">
                  <c:v>0.85481925690237825</c:v>
                </c:pt>
                <c:pt idx="1975">
                  <c:v>0.85489017637378073</c:v>
                </c:pt>
                <c:pt idx="1976">
                  <c:v>0.85496157065059608</c:v>
                </c:pt>
                <c:pt idx="1977">
                  <c:v>0.85501805877920434</c:v>
                </c:pt>
                <c:pt idx="1978">
                  <c:v>0.85508293968057392</c:v>
                </c:pt>
                <c:pt idx="1979">
                  <c:v>0.85505360286458842</c:v>
                </c:pt>
                <c:pt idx="1980">
                  <c:v>0.85512666408330984</c:v>
                </c:pt>
                <c:pt idx="1981">
                  <c:v>0.85519738470265461</c:v>
                </c:pt>
                <c:pt idx="1982">
                  <c:v>0.85527168404649323</c:v>
                </c:pt>
                <c:pt idx="1983">
                  <c:v>0.85528903200603779</c:v>
                </c:pt>
                <c:pt idx="1984">
                  <c:v>0.85532898142136005</c:v>
                </c:pt>
                <c:pt idx="1985">
                  <c:v>0.85539891658151512</c:v>
                </c:pt>
                <c:pt idx="1986">
                  <c:v>0.85547485265194434</c:v>
                </c:pt>
                <c:pt idx="1987">
                  <c:v>0.8555376920333303</c:v>
                </c:pt>
                <c:pt idx="1988">
                  <c:v>0.85561249035699805</c:v>
                </c:pt>
                <c:pt idx="1989">
                  <c:v>0.85567989966262514</c:v>
                </c:pt>
                <c:pt idx="1990">
                  <c:v>0.85575530182774495</c:v>
                </c:pt>
                <c:pt idx="1991">
                  <c:v>0.85583028715725173</c:v>
                </c:pt>
                <c:pt idx="1992">
                  <c:v>0.8559036218824575</c:v>
                </c:pt>
                <c:pt idx="1993">
                  <c:v>0.8559769597515271</c:v>
                </c:pt>
                <c:pt idx="1994">
                  <c:v>0.8560469340138841</c:v>
                </c:pt>
                <c:pt idx="1995">
                  <c:v>0.85610727098820338</c:v>
                </c:pt>
                <c:pt idx="1996">
                  <c:v>0.85610523185675391</c:v>
                </c:pt>
                <c:pt idx="1997">
                  <c:v>0.85617788897783009</c:v>
                </c:pt>
                <c:pt idx="1998">
                  <c:v>0.8562488367394353</c:v>
                </c:pt>
                <c:pt idx="1999">
                  <c:v>0.85631507847055377</c:v>
                </c:pt>
                <c:pt idx="2000">
                  <c:v>0.85638580862695102</c:v>
                </c:pt>
                <c:pt idx="2001">
                  <c:v>0.85645094658736798</c:v>
                </c:pt>
                <c:pt idx="2002">
                  <c:v>0.8565235693826152</c:v>
                </c:pt>
                <c:pt idx="2003">
                  <c:v>0.8565954477383958</c:v>
                </c:pt>
                <c:pt idx="2004">
                  <c:v>0.85664061129731495</c:v>
                </c:pt>
                <c:pt idx="2005">
                  <c:v>0.85671186990064363</c:v>
                </c:pt>
                <c:pt idx="2006">
                  <c:v>0.85678121559421172</c:v>
                </c:pt>
                <c:pt idx="2007">
                  <c:v>0.85685658602319459</c:v>
                </c:pt>
                <c:pt idx="2008">
                  <c:v>0.8569126390143329</c:v>
                </c:pt>
                <c:pt idx="2009">
                  <c:v>0.85698660522655079</c:v>
                </c:pt>
                <c:pt idx="2010">
                  <c:v>0.85703990367436245</c:v>
                </c:pt>
                <c:pt idx="2011">
                  <c:v>0.8570998590336375</c:v>
                </c:pt>
                <c:pt idx="2012">
                  <c:v>0.8571598593409534</c:v>
                </c:pt>
                <c:pt idx="2013">
                  <c:v>0.85723144720721844</c:v>
                </c:pt>
                <c:pt idx="2014">
                  <c:v>0.85729069305896932</c:v>
                </c:pt>
                <c:pt idx="2015">
                  <c:v>0.85730575443744705</c:v>
                </c:pt>
                <c:pt idx="2016">
                  <c:v>0.85736664691730935</c:v>
                </c:pt>
                <c:pt idx="2017">
                  <c:v>0.85743186688788431</c:v>
                </c:pt>
                <c:pt idx="2018">
                  <c:v>0.85748841834625089</c:v>
                </c:pt>
                <c:pt idx="2019">
                  <c:v>0.85753405537891569</c:v>
                </c:pt>
                <c:pt idx="2020">
                  <c:v>0.85760376706697083</c:v>
                </c:pt>
                <c:pt idx="2021">
                  <c:v>0.85766302271308525</c:v>
                </c:pt>
                <c:pt idx="2022">
                  <c:v>0.85771614179372491</c:v>
                </c:pt>
                <c:pt idx="2023">
                  <c:v>0.8577655624900451</c:v>
                </c:pt>
                <c:pt idx="2024">
                  <c:v>0.85782368173263046</c:v>
                </c:pt>
                <c:pt idx="2025">
                  <c:v>0.85788794276086966</c:v>
                </c:pt>
                <c:pt idx="2026">
                  <c:v>0.85795283409858869</c:v>
                </c:pt>
                <c:pt idx="2027">
                  <c:v>0.85801889050905211</c:v>
                </c:pt>
                <c:pt idx="2028">
                  <c:v>0.85807968549865266</c:v>
                </c:pt>
                <c:pt idx="2029">
                  <c:v>0.85813877723686327</c:v>
                </c:pt>
                <c:pt idx="2030">
                  <c:v>0.85817741460154584</c:v>
                </c:pt>
                <c:pt idx="2031">
                  <c:v>0.85822475954759636</c:v>
                </c:pt>
                <c:pt idx="2032">
                  <c:v>0.85828715862653782</c:v>
                </c:pt>
                <c:pt idx="2033">
                  <c:v>0.85833540131689312</c:v>
                </c:pt>
                <c:pt idx="2034">
                  <c:v>0.85838490951111079</c:v>
                </c:pt>
                <c:pt idx="2035">
                  <c:v>0.85844469299161152</c:v>
                </c:pt>
                <c:pt idx="2036">
                  <c:v>0.85848123170297042</c:v>
                </c:pt>
                <c:pt idx="2037">
                  <c:v>0.85849824490541937</c:v>
                </c:pt>
                <c:pt idx="2038">
                  <c:v>0.85855074295777134</c:v>
                </c:pt>
                <c:pt idx="2039">
                  <c:v>0.85860998404470912</c:v>
                </c:pt>
                <c:pt idx="2040">
                  <c:v>0.85866237694280789</c:v>
                </c:pt>
                <c:pt idx="2041">
                  <c:v>0.85872361195717117</c:v>
                </c:pt>
                <c:pt idx="2042">
                  <c:v>0.85875442745466624</c:v>
                </c:pt>
                <c:pt idx="2043">
                  <c:v>0.85881126950186992</c:v>
                </c:pt>
                <c:pt idx="2044">
                  <c:v>0.85887503526497222</c:v>
                </c:pt>
                <c:pt idx="2045">
                  <c:v>0.8589361325226631</c:v>
                </c:pt>
                <c:pt idx="2046">
                  <c:v>0.85900049596105965</c:v>
                </c:pt>
                <c:pt idx="2047">
                  <c:v>0.85905656108795669</c:v>
                </c:pt>
                <c:pt idx="2048">
                  <c:v>0.85912254393508836</c:v>
                </c:pt>
                <c:pt idx="2049">
                  <c:v>0.85918116264560174</c:v>
                </c:pt>
                <c:pt idx="2050">
                  <c:v>0.85924532695437783</c:v>
                </c:pt>
                <c:pt idx="2051">
                  <c:v>0.85931358639430711</c:v>
                </c:pt>
                <c:pt idx="2052">
                  <c:v>0.85936030529882401</c:v>
                </c:pt>
                <c:pt idx="2053">
                  <c:v>0.85940457890894528</c:v>
                </c:pt>
                <c:pt idx="2054">
                  <c:v>0.85945998822701097</c:v>
                </c:pt>
                <c:pt idx="2055">
                  <c:v>0.85947568476178893</c:v>
                </c:pt>
                <c:pt idx="2056">
                  <c:v>0.8595415867848275</c:v>
                </c:pt>
                <c:pt idx="2057">
                  <c:v>0.85960334995112775</c:v>
                </c:pt>
                <c:pt idx="2058">
                  <c:v>0.85966937263183973</c:v>
                </c:pt>
                <c:pt idx="2059">
                  <c:v>0.85972425515266759</c:v>
                </c:pt>
                <c:pt idx="2060">
                  <c:v>0.85977857923236134</c:v>
                </c:pt>
                <c:pt idx="2061">
                  <c:v>0.8598408832172848</c:v>
                </c:pt>
                <c:pt idx="2062">
                  <c:v>0.85990560167268737</c:v>
                </c:pt>
                <c:pt idx="2063">
                  <c:v>0.85995841939439832</c:v>
                </c:pt>
                <c:pt idx="2064">
                  <c:v>0.86002195066100662</c:v>
                </c:pt>
                <c:pt idx="2065">
                  <c:v>0.86008339823437685</c:v>
                </c:pt>
                <c:pt idx="2066">
                  <c:v>0.86014485159367138</c:v>
                </c:pt>
                <c:pt idx="2067">
                  <c:v>0.86019270135142478</c:v>
                </c:pt>
                <c:pt idx="2068">
                  <c:v>0.86025618737426057</c:v>
                </c:pt>
                <c:pt idx="2069">
                  <c:v>0.86031370865843482</c:v>
                </c:pt>
                <c:pt idx="2070">
                  <c:v>0.86037740789555373</c:v>
                </c:pt>
                <c:pt idx="2071">
                  <c:v>0.8604399523715397</c:v>
                </c:pt>
                <c:pt idx="2072">
                  <c:v>0.86049939471330039</c:v>
                </c:pt>
                <c:pt idx="2073">
                  <c:v>0.86054608552941714</c:v>
                </c:pt>
                <c:pt idx="2074">
                  <c:v>0.86060921386450495</c:v>
                </c:pt>
                <c:pt idx="2075">
                  <c:v>0.86067069469748991</c:v>
                </c:pt>
                <c:pt idx="2076">
                  <c:v>0.8607338242208521</c:v>
                </c:pt>
                <c:pt idx="2077">
                  <c:v>0.86079167959771763</c:v>
                </c:pt>
                <c:pt idx="2078">
                  <c:v>0.86084169522453791</c:v>
                </c:pt>
                <c:pt idx="2079">
                  <c:v>0.8608916624673566</c:v>
                </c:pt>
                <c:pt idx="2080">
                  <c:v>0.8609517669435125</c:v>
                </c:pt>
                <c:pt idx="2081">
                  <c:v>0.86100583428452648</c:v>
                </c:pt>
                <c:pt idx="2082">
                  <c:v>0.86106730960773259</c:v>
                </c:pt>
                <c:pt idx="2083">
                  <c:v>0.8611291231058974</c:v>
                </c:pt>
                <c:pt idx="2084">
                  <c:v>0.86118951874127758</c:v>
                </c:pt>
                <c:pt idx="2085">
                  <c:v>0.86124970636290687</c:v>
                </c:pt>
                <c:pt idx="2086">
                  <c:v>0.86131183177359372</c:v>
                </c:pt>
                <c:pt idx="2087">
                  <c:v>0.86136974117779108</c:v>
                </c:pt>
                <c:pt idx="2088">
                  <c:v>0.86142408118824365</c:v>
                </c:pt>
                <c:pt idx="2089">
                  <c:v>0.8614855161323649</c:v>
                </c:pt>
                <c:pt idx="2090">
                  <c:v>0.8615451115603997</c:v>
                </c:pt>
                <c:pt idx="2091">
                  <c:v>0.86157142179316115</c:v>
                </c:pt>
                <c:pt idx="2092">
                  <c:v>0.86163297571506248</c:v>
                </c:pt>
                <c:pt idx="2093">
                  <c:v>0.8616872063068467</c:v>
                </c:pt>
                <c:pt idx="2094">
                  <c:v>0.86174424796902238</c:v>
                </c:pt>
                <c:pt idx="2095">
                  <c:v>0.86180123510028339</c:v>
                </c:pt>
                <c:pt idx="2096">
                  <c:v>0.86186284095046661</c:v>
                </c:pt>
                <c:pt idx="2097">
                  <c:v>0.86192398054015817</c:v>
                </c:pt>
                <c:pt idx="2098">
                  <c:v>0.86197791755338427</c:v>
                </c:pt>
                <c:pt idx="2099">
                  <c:v>0.86203565199125121</c:v>
                </c:pt>
                <c:pt idx="2100">
                  <c:v>0.86209455984995198</c:v>
                </c:pt>
                <c:pt idx="2101">
                  <c:v>0.86214504049215868</c:v>
                </c:pt>
                <c:pt idx="2102">
                  <c:v>0.86220619057167613</c:v>
                </c:pt>
                <c:pt idx="2103">
                  <c:v>0.86226677366125548</c:v>
                </c:pt>
                <c:pt idx="2104">
                  <c:v>0.86232453409553078</c:v>
                </c:pt>
                <c:pt idx="2105">
                  <c:v>0.86238225683887293</c:v>
                </c:pt>
                <c:pt idx="2106">
                  <c:v>0.86243689184931105</c:v>
                </c:pt>
                <c:pt idx="2107">
                  <c:v>0.86249062676923882</c:v>
                </c:pt>
                <c:pt idx="2108">
                  <c:v>0.862551013399804</c:v>
                </c:pt>
                <c:pt idx="2109">
                  <c:v>0.86259882793431786</c:v>
                </c:pt>
                <c:pt idx="2110">
                  <c:v>0.86266035451041334</c:v>
                </c:pt>
                <c:pt idx="2111">
                  <c:v>0.86271736310788971</c:v>
                </c:pt>
                <c:pt idx="2112">
                  <c:v>0.86278021557357987</c:v>
                </c:pt>
                <c:pt idx="2113">
                  <c:v>0.86284008813727997</c:v>
                </c:pt>
                <c:pt idx="2114">
                  <c:v>0.86290118502870861</c:v>
                </c:pt>
                <c:pt idx="2115">
                  <c:v>0.8629522161137485</c:v>
                </c:pt>
                <c:pt idx="2116">
                  <c:v>0.86299502697204389</c:v>
                </c:pt>
                <c:pt idx="2117">
                  <c:v>0.86305887101513379</c:v>
                </c:pt>
                <c:pt idx="2118">
                  <c:v>0.86310081211167144</c:v>
                </c:pt>
                <c:pt idx="2119">
                  <c:v>0.86315314439173518</c:v>
                </c:pt>
                <c:pt idx="2120">
                  <c:v>0.86321400781150104</c:v>
                </c:pt>
                <c:pt idx="2121">
                  <c:v>0.86327471841341941</c:v>
                </c:pt>
                <c:pt idx="2122">
                  <c:v>0.86333630175429066</c:v>
                </c:pt>
                <c:pt idx="2123">
                  <c:v>0.86339657453861174</c:v>
                </c:pt>
                <c:pt idx="2124">
                  <c:v>0.86345813376497682</c:v>
                </c:pt>
                <c:pt idx="2125">
                  <c:v>0.86351248334950725</c:v>
                </c:pt>
                <c:pt idx="2126">
                  <c:v>0.86357329389139315</c:v>
                </c:pt>
                <c:pt idx="2127">
                  <c:v>0.8636315511792978</c:v>
                </c:pt>
                <c:pt idx="2128">
                  <c:v>0.86369355864832797</c:v>
                </c:pt>
                <c:pt idx="2129">
                  <c:v>0.86374679877465921</c:v>
                </c:pt>
                <c:pt idx="2130">
                  <c:v>0.8637968968879447</c:v>
                </c:pt>
                <c:pt idx="2131">
                  <c:v>0.86385649496788008</c:v>
                </c:pt>
                <c:pt idx="2132">
                  <c:v>0.86390490194376424</c:v>
                </c:pt>
                <c:pt idx="2133">
                  <c:v>0.86396054813878098</c:v>
                </c:pt>
                <c:pt idx="2134">
                  <c:v>0.86402159040331883</c:v>
                </c:pt>
                <c:pt idx="2135">
                  <c:v>0.86408087028774427</c:v>
                </c:pt>
                <c:pt idx="2136">
                  <c:v>0.86413699985486025</c:v>
                </c:pt>
                <c:pt idx="2137">
                  <c:v>0.86419379316836364</c:v>
                </c:pt>
                <c:pt idx="2138">
                  <c:v>0.86425022979167976</c:v>
                </c:pt>
                <c:pt idx="2139">
                  <c:v>0.86431047994609478</c:v>
                </c:pt>
                <c:pt idx="2140">
                  <c:v>0.86432561530969143</c:v>
                </c:pt>
                <c:pt idx="2141">
                  <c:v>0.86438425268338592</c:v>
                </c:pt>
                <c:pt idx="2142">
                  <c:v>0.86443884643316815</c:v>
                </c:pt>
                <c:pt idx="2143">
                  <c:v>0.86447225238167646</c:v>
                </c:pt>
                <c:pt idx="2144">
                  <c:v>0.86451112171625255</c:v>
                </c:pt>
                <c:pt idx="2145">
                  <c:v>0.86456912784566642</c:v>
                </c:pt>
                <c:pt idx="2146">
                  <c:v>0.86462152301072515</c:v>
                </c:pt>
                <c:pt idx="2147">
                  <c:v>0.86467105131098676</c:v>
                </c:pt>
                <c:pt idx="2148">
                  <c:v>0.86472754085709425</c:v>
                </c:pt>
                <c:pt idx="2149">
                  <c:v>0.86478702174264255</c:v>
                </c:pt>
                <c:pt idx="2150">
                  <c:v>0.86485229720819656</c:v>
                </c:pt>
                <c:pt idx="2151">
                  <c:v>0.86491785529897236</c:v>
                </c:pt>
                <c:pt idx="2152">
                  <c:v>0.86496916085597164</c:v>
                </c:pt>
                <c:pt idx="2153">
                  <c:v>0.86503470812719341</c:v>
                </c:pt>
                <c:pt idx="2154">
                  <c:v>0.86509846764141241</c:v>
                </c:pt>
                <c:pt idx="2155">
                  <c:v>0.86516638761069509</c:v>
                </c:pt>
                <c:pt idx="2156">
                  <c:v>0.86520989545015192</c:v>
                </c:pt>
                <c:pt idx="2157">
                  <c:v>0.86525610434765399</c:v>
                </c:pt>
                <c:pt idx="2158">
                  <c:v>0.8653018659096029</c:v>
                </c:pt>
                <c:pt idx="2159">
                  <c:v>0.8653697048396306</c:v>
                </c:pt>
                <c:pt idx="2160">
                  <c:v>0.86543797835360525</c:v>
                </c:pt>
                <c:pt idx="2161">
                  <c:v>0.86549082446275916</c:v>
                </c:pt>
                <c:pt idx="2162">
                  <c:v>0.86555865115244668</c:v>
                </c:pt>
                <c:pt idx="2163">
                  <c:v>0.86562109654279429</c:v>
                </c:pt>
                <c:pt idx="2164">
                  <c:v>0.86569243353365666</c:v>
                </c:pt>
                <c:pt idx="2165">
                  <c:v>0.86574755440778595</c:v>
                </c:pt>
                <c:pt idx="2166">
                  <c:v>0.86582107268846209</c:v>
                </c:pt>
                <c:pt idx="2167">
                  <c:v>0.8658876857753488</c:v>
                </c:pt>
                <c:pt idx="2168">
                  <c:v>0.86595773675686682</c:v>
                </c:pt>
                <c:pt idx="2169">
                  <c:v>0.86602759670444229</c:v>
                </c:pt>
                <c:pt idx="2170">
                  <c:v>0.86608562568317615</c:v>
                </c:pt>
                <c:pt idx="2171">
                  <c:v>0.86610601518387642</c:v>
                </c:pt>
                <c:pt idx="2172">
                  <c:v>0.86615539228124694</c:v>
                </c:pt>
                <c:pt idx="2173">
                  <c:v>0.86622381042616936</c:v>
                </c:pt>
                <c:pt idx="2174">
                  <c:v>0.86628419182223704</c:v>
                </c:pt>
                <c:pt idx="2175">
                  <c:v>0.86635377180986939</c:v>
                </c:pt>
                <c:pt idx="2176">
                  <c:v>0.86642202039018446</c:v>
                </c:pt>
                <c:pt idx="2177">
                  <c:v>0.86647582189243222</c:v>
                </c:pt>
                <c:pt idx="2178">
                  <c:v>0.8665441047864737</c:v>
                </c:pt>
                <c:pt idx="2179">
                  <c:v>0.8666126583112439</c:v>
                </c:pt>
                <c:pt idx="2180">
                  <c:v>0.86668038204739284</c:v>
                </c:pt>
                <c:pt idx="2181">
                  <c:v>0.86674867520291476</c:v>
                </c:pt>
                <c:pt idx="2182">
                  <c:v>0.86681548113593687</c:v>
                </c:pt>
                <c:pt idx="2183">
                  <c:v>0.8668775169462527</c:v>
                </c:pt>
                <c:pt idx="2184">
                  <c:v>0.86694542985366629</c:v>
                </c:pt>
                <c:pt idx="2185">
                  <c:v>0.86700829291828563</c:v>
                </c:pt>
                <c:pt idx="2186">
                  <c:v>0.86707398901621591</c:v>
                </c:pt>
                <c:pt idx="2187">
                  <c:v>0.86714323624705425</c:v>
                </c:pt>
                <c:pt idx="2188">
                  <c:v>0.86721428469000417</c:v>
                </c:pt>
                <c:pt idx="2189">
                  <c:v>0.86728254950043648</c:v>
                </c:pt>
                <c:pt idx="2190">
                  <c:v>0.86735132603700282</c:v>
                </c:pt>
                <c:pt idx="2191">
                  <c:v>0.86740824776373482</c:v>
                </c:pt>
                <c:pt idx="2192">
                  <c:v>0.86723375029797301</c:v>
                </c:pt>
                <c:pt idx="2193">
                  <c:v>0.86698268053065375</c:v>
                </c:pt>
                <c:pt idx="2194">
                  <c:v>0.86674180518667598</c:v>
                </c:pt>
                <c:pt idx="2195">
                  <c:v>0.86639262393106631</c:v>
                </c:pt>
                <c:pt idx="2196">
                  <c:v>0.86613802021121411</c:v>
                </c:pt>
                <c:pt idx="2197">
                  <c:v>0.86584487756604833</c:v>
                </c:pt>
                <c:pt idx="2198">
                  <c:v>0.8656895747548049</c:v>
                </c:pt>
                <c:pt idx="2199">
                  <c:v>0.86549797759428104</c:v>
                </c:pt>
                <c:pt idx="2200">
                  <c:v>0.86529945112560258</c:v>
                </c:pt>
                <c:pt idx="2201">
                  <c:v>0.86496128059205424</c:v>
                </c:pt>
                <c:pt idx="2202">
                  <c:v>0.8647741910542921</c:v>
                </c:pt>
                <c:pt idx="2203">
                  <c:v>0.86447618804170345</c:v>
                </c:pt>
                <c:pt idx="2204">
                  <c:v>0.8641408304790259</c:v>
                </c:pt>
                <c:pt idx="2205">
                  <c:v>0.86382710214362157</c:v>
                </c:pt>
                <c:pt idx="2206">
                  <c:v>0.86345892371850441</c:v>
                </c:pt>
                <c:pt idx="2207">
                  <c:v>0.86314855920462585</c:v>
                </c:pt>
                <c:pt idx="2208">
                  <c:v>0.8628241576804847</c:v>
                </c:pt>
                <c:pt idx="2209">
                  <c:v>0.86249461627013913</c:v>
                </c:pt>
                <c:pt idx="2210">
                  <c:v>0.86222808027791986</c:v>
                </c:pt>
                <c:pt idx="2211">
                  <c:v>0.86203421530069946</c:v>
                </c:pt>
                <c:pt idx="2212">
                  <c:v>0.86163075538761258</c:v>
                </c:pt>
                <c:pt idx="2213">
                  <c:v>0.86146505333959689</c:v>
                </c:pt>
                <c:pt idx="2214">
                  <c:v>0.86128756754125357</c:v>
                </c:pt>
                <c:pt idx="2215">
                  <c:v>0.86108003235760966</c:v>
                </c:pt>
                <c:pt idx="2216">
                  <c:v>0.8609523059579498</c:v>
                </c:pt>
                <c:pt idx="2217">
                  <c:v>0.86076797907963576</c:v>
                </c:pt>
                <c:pt idx="2218">
                  <c:v>0.86065874762012429</c:v>
                </c:pt>
                <c:pt idx="2219">
                  <c:v>0.86054134884042988</c:v>
                </c:pt>
                <c:pt idx="2220">
                  <c:v>0.86033700262548285</c:v>
                </c:pt>
                <c:pt idx="2221">
                  <c:v>0.86013248610913395</c:v>
                </c:pt>
                <c:pt idx="2222">
                  <c:v>0.85975573272232864</c:v>
                </c:pt>
                <c:pt idx="2223">
                  <c:v>0.85957019363730969</c:v>
                </c:pt>
                <c:pt idx="2224">
                  <c:v>0.85938011414676874</c:v>
                </c:pt>
                <c:pt idx="2225">
                  <c:v>0.85918454379330289</c:v>
                </c:pt>
                <c:pt idx="2226">
                  <c:v>0.85905879487929049</c:v>
                </c:pt>
                <c:pt idx="2227">
                  <c:v>0.85892818493417022</c:v>
                </c:pt>
                <c:pt idx="2228">
                  <c:v>0.85870883229339923</c:v>
                </c:pt>
                <c:pt idx="2229">
                  <c:v>0.85842512069332277</c:v>
                </c:pt>
                <c:pt idx="2230">
                  <c:v>0.85804558212177695</c:v>
                </c:pt>
                <c:pt idx="2231">
                  <c:v>0.85787764319792925</c:v>
                </c:pt>
                <c:pt idx="2232">
                  <c:v>0.85771096939996794</c:v>
                </c:pt>
                <c:pt idx="2233">
                  <c:v>0.85755359674928355</c:v>
                </c:pt>
                <c:pt idx="2234">
                  <c:v>0.85743347675164172</c:v>
                </c:pt>
                <c:pt idx="2235">
                  <c:v>0.85729343322469309</c:v>
                </c:pt>
                <c:pt idx="2236">
                  <c:v>0.85709691917839304</c:v>
                </c:pt>
                <c:pt idx="2237">
                  <c:v>0.8569267284874641</c:v>
                </c:pt>
                <c:pt idx="2238">
                  <c:v>0.8566180343951072</c:v>
                </c:pt>
                <c:pt idx="2239">
                  <c:v>0.85632758239394702</c:v>
                </c:pt>
                <c:pt idx="2240">
                  <c:v>0.85611331326791185</c:v>
                </c:pt>
                <c:pt idx="2241">
                  <c:v>0.85594637798981987</c:v>
                </c:pt>
                <c:pt idx="2242">
                  <c:v>0.85576399246415191</c:v>
                </c:pt>
                <c:pt idx="2243">
                  <c:v>0.85565404961301239</c:v>
                </c:pt>
                <c:pt idx="2244">
                  <c:v>0.85538133038926212</c:v>
                </c:pt>
                <c:pt idx="2245">
                  <c:v>0.85514969254537809</c:v>
                </c:pt>
                <c:pt idx="2246">
                  <c:v>0.85499358413079041</c:v>
                </c:pt>
                <c:pt idx="2247">
                  <c:v>0.85468075732363435</c:v>
                </c:pt>
                <c:pt idx="2248">
                  <c:v>0.85463920408203931</c:v>
                </c:pt>
                <c:pt idx="2249">
                  <c:v>0.85442857350243417</c:v>
                </c:pt>
                <c:pt idx="2250">
                  <c:v>0.85419683408227709</c:v>
                </c:pt>
                <c:pt idx="2251">
                  <c:v>0.85405648540768631</c:v>
                </c:pt>
                <c:pt idx="2252">
                  <c:v>0.85388200115817048</c:v>
                </c:pt>
                <c:pt idx="2253">
                  <c:v>0.85369434778233144</c:v>
                </c:pt>
                <c:pt idx="2254">
                  <c:v>0.85357394712307433</c:v>
                </c:pt>
                <c:pt idx="2255">
                  <c:v>0.85348550450741612</c:v>
                </c:pt>
                <c:pt idx="2256">
                  <c:v>0.85339354678885582</c:v>
                </c:pt>
                <c:pt idx="2257">
                  <c:v>0.85331008462352986</c:v>
                </c:pt>
                <c:pt idx="2258">
                  <c:v>0.85319094451160982</c:v>
                </c:pt>
                <c:pt idx="2259">
                  <c:v>0.8530626911607686</c:v>
                </c:pt>
                <c:pt idx="2260">
                  <c:v>0.85285738191693783</c:v>
                </c:pt>
                <c:pt idx="2261">
                  <c:v>0.85276845220395259</c:v>
                </c:pt>
                <c:pt idx="2262">
                  <c:v>0.85260029931342363</c:v>
                </c:pt>
                <c:pt idx="2263">
                  <c:v>0.85236123247699247</c:v>
                </c:pt>
                <c:pt idx="2264">
                  <c:v>0.85222390668639492</c:v>
                </c:pt>
                <c:pt idx="2265">
                  <c:v>0.85214528319602034</c:v>
                </c:pt>
                <c:pt idx="2266">
                  <c:v>0.85195231092821055</c:v>
                </c:pt>
                <c:pt idx="2267">
                  <c:v>0.85173389540260547</c:v>
                </c:pt>
                <c:pt idx="2268">
                  <c:v>0.85165924157535011</c:v>
                </c:pt>
                <c:pt idx="2269">
                  <c:v>0.85164110677820737</c:v>
                </c:pt>
                <c:pt idx="2270">
                  <c:v>0.85151664327415411</c:v>
                </c:pt>
                <c:pt idx="2271">
                  <c:v>0.8514476046298658</c:v>
                </c:pt>
                <c:pt idx="2272">
                  <c:v>0.85130019079435504</c:v>
                </c:pt>
                <c:pt idx="2273">
                  <c:v>0.85112826331382563</c:v>
                </c:pt>
                <c:pt idx="2274">
                  <c:v>0.8509534761073646</c:v>
                </c:pt>
                <c:pt idx="2275">
                  <c:v>0.85085289530644337</c:v>
                </c:pt>
                <c:pt idx="2276">
                  <c:v>0.85067565550603508</c:v>
                </c:pt>
                <c:pt idx="2277">
                  <c:v>0.85054965264034565</c:v>
                </c:pt>
                <c:pt idx="2278">
                  <c:v>0.85045321751677205</c:v>
                </c:pt>
                <c:pt idx="2279">
                  <c:v>0.85039100036247672</c:v>
                </c:pt>
                <c:pt idx="2280">
                  <c:v>0.85030776788568085</c:v>
                </c:pt>
                <c:pt idx="2281">
                  <c:v>0.8501476005558205</c:v>
                </c:pt>
                <c:pt idx="2282">
                  <c:v>0.85009556938289232</c:v>
                </c:pt>
                <c:pt idx="2283">
                  <c:v>0.85001197731873035</c:v>
                </c:pt>
                <c:pt idx="2284">
                  <c:v>0.84973677960953808</c:v>
                </c:pt>
                <c:pt idx="2285">
                  <c:v>0.84956877492182103</c:v>
                </c:pt>
                <c:pt idx="2286">
                  <c:v>0.8494252341197257</c:v>
                </c:pt>
                <c:pt idx="2287">
                  <c:v>0.84918991663533583</c:v>
                </c:pt>
                <c:pt idx="2288">
                  <c:v>0.84900705529130316</c:v>
                </c:pt>
                <c:pt idx="2289">
                  <c:v>0.84885668359806654</c:v>
                </c:pt>
                <c:pt idx="2290">
                  <c:v>0.84864128095929958</c:v>
                </c:pt>
                <c:pt idx="2291">
                  <c:v>0.84839241908338137</c:v>
                </c:pt>
                <c:pt idx="2292">
                  <c:v>0.84830276578672581</c:v>
                </c:pt>
                <c:pt idx="2293">
                  <c:v>0.84805210309442647</c:v>
                </c:pt>
                <c:pt idx="2294">
                  <c:v>0.84785989337185974</c:v>
                </c:pt>
                <c:pt idx="2295">
                  <c:v>0.84780345435915505</c:v>
                </c:pt>
                <c:pt idx="2296">
                  <c:v>0.84769822710515974</c:v>
                </c:pt>
                <c:pt idx="2297">
                  <c:v>0.84757017293398385</c:v>
                </c:pt>
                <c:pt idx="2298">
                  <c:v>0.84743741215547297</c:v>
                </c:pt>
                <c:pt idx="2299">
                  <c:v>0.84728761177615164</c:v>
                </c:pt>
                <c:pt idx="2300">
                  <c:v>0.84714057854557889</c:v>
                </c:pt>
                <c:pt idx="2301">
                  <c:v>0.84709683186414875</c:v>
                </c:pt>
                <c:pt idx="2302">
                  <c:v>0.84701917729398524</c:v>
                </c:pt>
                <c:pt idx="2303">
                  <c:v>0.84693764690128237</c:v>
                </c:pt>
                <c:pt idx="2304">
                  <c:v>0.84691626873196302</c:v>
                </c:pt>
                <c:pt idx="2305">
                  <c:v>0.84682235104606218</c:v>
                </c:pt>
                <c:pt idx="2306">
                  <c:v>0.84672584147251762</c:v>
                </c:pt>
                <c:pt idx="2307">
                  <c:v>0.84657966681783192</c:v>
                </c:pt>
                <c:pt idx="2308">
                  <c:v>0.84651615072597841</c:v>
                </c:pt>
                <c:pt idx="2309">
                  <c:v>0.84624937662301836</c:v>
                </c:pt>
                <c:pt idx="2310">
                  <c:v>0.84616135461033504</c:v>
                </c:pt>
                <c:pt idx="2311">
                  <c:v>0.84609982058807676</c:v>
                </c:pt>
                <c:pt idx="2312">
                  <c:v>0.8460084866639197</c:v>
                </c:pt>
                <c:pt idx="2313">
                  <c:v>0.84599633334918634</c:v>
                </c:pt>
                <c:pt idx="2314">
                  <c:v>0.84591461045614047</c:v>
                </c:pt>
                <c:pt idx="2315">
                  <c:v>0.84590071445842296</c:v>
                </c:pt>
                <c:pt idx="2316">
                  <c:v>0.84587362705655444</c:v>
                </c:pt>
                <c:pt idx="2317">
                  <c:v>0.84585784781967677</c:v>
                </c:pt>
                <c:pt idx="2318">
                  <c:v>0.84575093746883057</c:v>
                </c:pt>
                <c:pt idx="2319">
                  <c:v>0.84574631245383802</c:v>
                </c:pt>
                <c:pt idx="2320">
                  <c:v>0.84569751728435039</c:v>
                </c:pt>
                <c:pt idx="2321">
                  <c:v>0.84569892300611582</c:v>
                </c:pt>
                <c:pt idx="2322">
                  <c:v>0.84566628031819946</c:v>
                </c:pt>
                <c:pt idx="2323">
                  <c:v>0.84559980774944266</c:v>
                </c:pt>
                <c:pt idx="2324">
                  <c:v>0.84550996906380849</c:v>
                </c:pt>
                <c:pt idx="2325">
                  <c:v>0.84534446595537605</c:v>
                </c:pt>
                <c:pt idx="2326">
                  <c:v>0.84523839253799105</c:v>
                </c:pt>
                <c:pt idx="2327">
                  <c:v>0.84511261174106045</c:v>
                </c:pt>
                <c:pt idx="2328">
                  <c:v>0.845042899891711</c:v>
                </c:pt>
                <c:pt idx="2329">
                  <c:v>0.84502247405744602</c:v>
                </c:pt>
                <c:pt idx="2330">
                  <c:v>0.8449714252477023</c:v>
                </c:pt>
                <c:pt idx="2331">
                  <c:v>0.84492287041340008</c:v>
                </c:pt>
                <c:pt idx="2332">
                  <c:v>0.8448390530893658</c:v>
                </c:pt>
                <c:pt idx="2333">
                  <c:v>0.84482359215286629</c:v>
                </c:pt>
                <c:pt idx="2334">
                  <c:v>0.84476115533412288</c:v>
                </c:pt>
                <c:pt idx="2335">
                  <c:v>0.84467456070244384</c:v>
                </c:pt>
                <c:pt idx="2336">
                  <c:v>0.8446077514368745</c:v>
                </c:pt>
                <c:pt idx="2337">
                  <c:v>0.84453465718228582</c:v>
                </c:pt>
                <c:pt idx="2338">
                  <c:v>0.84454755241688406</c:v>
                </c:pt>
                <c:pt idx="2339">
                  <c:v>0.84449263980124523</c:v>
                </c:pt>
                <c:pt idx="2340">
                  <c:v>0.84444856851766703</c:v>
                </c:pt>
                <c:pt idx="2341">
                  <c:v>0.84439963790213712</c:v>
                </c:pt>
                <c:pt idx="2342">
                  <c:v>0.84441715439904996</c:v>
                </c:pt>
                <c:pt idx="2343">
                  <c:v>0.84439325264918097</c:v>
                </c:pt>
                <c:pt idx="2344">
                  <c:v>0.84428822015662264</c:v>
                </c:pt>
                <c:pt idx="2345">
                  <c:v>0.84417055630631477</c:v>
                </c:pt>
                <c:pt idx="2346">
                  <c:v>0.84421202758650471</c:v>
                </c:pt>
                <c:pt idx="2347">
                  <c:v>0.84418881957277736</c:v>
                </c:pt>
                <c:pt idx="2348">
                  <c:v>0.84421732847354991</c:v>
                </c:pt>
                <c:pt idx="2349">
                  <c:v>0.84413352288352272</c:v>
                </c:pt>
                <c:pt idx="2350">
                  <c:v>0.84399260758808681</c:v>
                </c:pt>
                <c:pt idx="2351">
                  <c:v>0.84388471237908103</c:v>
                </c:pt>
                <c:pt idx="2352">
                  <c:v>0.84382591987173916</c:v>
                </c:pt>
                <c:pt idx="2353">
                  <c:v>0.8437562423824041</c:v>
                </c:pt>
                <c:pt idx="2354">
                  <c:v>0.84372273181466517</c:v>
                </c:pt>
                <c:pt idx="2355">
                  <c:v>0.843644070841714</c:v>
                </c:pt>
                <c:pt idx="2356">
                  <c:v>0.8436425027664699</c:v>
                </c:pt>
                <c:pt idx="2357">
                  <c:v>0.84364683624064174</c:v>
                </c:pt>
                <c:pt idx="2358">
                  <c:v>0.8436432682735745</c:v>
                </c:pt>
                <c:pt idx="2359">
                  <c:v>0.84358422555970447</c:v>
                </c:pt>
                <c:pt idx="2360">
                  <c:v>0.84360934626802808</c:v>
                </c:pt>
                <c:pt idx="2361">
                  <c:v>0.84357236831821647</c:v>
                </c:pt>
                <c:pt idx="2362">
                  <c:v>0.84358209402175566</c:v>
                </c:pt>
                <c:pt idx="2363">
                  <c:v>0.84361819884533884</c:v>
                </c:pt>
                <c:pt idx="2364">
                  <c:v>0.8436203915325079</c:v>
                </c:pt>
                <c:pt idx="2365">
                  <c:v>0.84363869389935553</c:v>
                </c:pt>
                <c:pt idx="2366">
                  <c:v>0.84363470148722874</c:v>
                </c:pt>
                <c:pt idx="2367">
                  <c:v>0.84365650695113803</c:v>
                </c:pt>
                <c:pt idx="2368">
                  <c:v>0.84368800749625439</c:v>
                </c:pt>
                <c:pt idx="2369">
                  <c:v>0.84373152626857617</c:v>
                </c:pt>
                <c:pt idx="2370">
                  <c:v>0.84376593899577468</c:v>
                </c:pt>
                <c:pt idx="2371">
                  <c:v>0.84374307028139728</c:v>
                </c:pt>
                <c:pt idx="2372">
                  <c:v>0.84375995854884578</c:v>
                </c:pt>
                <c:pt idx="2373">
                  <c:v>0.84371103267179404</c:v>
                </c:pt>
                <c:pt idx="2374">
                  <c:v>0.84374371814636595</c:v>
                </c:pt>
                <c:pt idx="2375">
                  <c:v>0.84368765844099713</c:v>
                </c:pt>
                <c:pt idx="2376">
                  <c:v>0.84370519037186398</c:v>
                </c:pt>
                <c:pt idx="2377">
                  <c:v>0.84368220149873574</c:v>
                </c:pt>
                <c:pt idx="2378">
                  <c:v>0.84370786569111911</c:v>
                </c:pt>
                <c:pt idx="2379">
                  <c:v>0.84368455618002702</c:v>
                </c:pt>
                <c:pt idx="2380">
                  <c:v>0.84371250024126632</c:v>
                </c:pt>
                <c:pt idx="2381">
                  <c:v>0.84373162191904472</c:v>
                </c:pt>
                <c:pt idx="2382">
                  <c:v>0.84375580910464021</c:v>
                </c:pt>
                <c:pt idx="2383">
                  <c:v>0.84376927393086132</c:v>
                </c:pt>
                <c:pt idx="2384">
                  <c:v>0.843757643733683</c:v>
                </c:pt>
                <c:pt idx="2385">
                  <c:v>0.84380133204346963</c:v>
                </c:pt>
                <c:pt idx="2386">
                  <c:v>0.84386265841911623</c:v>
                </c:pt>
                <c:pt idx="2387">
                  <c:v>0.84391857453251229</c:v>
                </c:pt>
                <c:pt idx="2388">
                  <c:v>0.84396477181094154</c:v>
                </c:pt>
                <c:pt idx="2389">
                  <c:v>0.84392218694598786</c:v>
                </c:pt>
                <c:pt idx="2390">
                  <c:v>0.84390946155285484</c:v>
                </c:pt>
                <c:pt idx="2391">
                  <c:v>0.84389844288434901</c:v>
                </c:pt>
                <c:pt idx="2392">
                  <c:v>0.84390725189281257</c:v>
                </c:pt>
                <c:pt idx="2393">
                  <c:v>0.8439471501371868</c:v>
                </c:pt>
                <c:pt idx="2394">
                  <c:v>0.84394958784125651</c:v>
                </c:pt>
                <c:pt idx="2395">
                  <c:v>0.84398368897902332</c:v>
                </c:pt>
                <c:pt idx="2396">
                  <c:v>0.84396302975610704</c:v>
                </c:pt>
                <c:pt idx="2397">
                  <c:v>0.84395444939422459</c:v>
                </c:pt>
                <c:pt idx="2398">
                  <c:v>0.84402667086180727</c:v>
                </c:pt>
                <c:pt idx="2399">
                  <c:v>0.84405455340022328</c:v>
                </c:pt>
                <c:pt idx="2400">
                  <c:v>0.84406491134843553</c:v>
                </c:pt>
                <c:pt idx="2401">
                  <c:v>0.84406474005211685</c:v>
                </c:pt>
                <c:pt idx="2402">
                  <c:v>0.8440978691476726</c:v>
                </c:pt>
                <c:pt idx="2403">
                  <c:v>0.84402744194270929</c:v>
                </c:pt>
                <c:pt idx="2404">
                  <c:v>0.84404897833045445</c:v>
                </c:pt>
                <c:pt idx="2405">
                  <c:v>0.84405789318123181</c:v>
                </c:pt>
                <c:pt idx="2406">
                  <c:v>0.8441046518146117</c:v>
                </c:pt>
                <c:pt idx="2407">
                  <c:v>0.84410769266734342</c:v>
                </c:pt>
                <c:pt idx="2408">
                  <c:v>0.8440897199563504</c:v>
                </c:pt>
                <c:pt idx="2409">
                  <c:v>0.84407430583404741</c:v>
                </c:pt>
                <c:pt idx="2410">
                  <c:v>0.84411354970748564</c:v>
                </c:pt>
                <c:pt idx="2411">
                  <c:v>0.84416392188454803</c:v>
                </c:pt>
                <c:pt idx="2412">
                  <c:v>0.84414700310579527</c:v>
                </c:pt>
                <c:pt idx="2413">
                  <c:v>0.84416690608918021</c:v>
                </c:pt>
                <c:pt idx="2414">
                  <c:v>0.84418996384257305</c:v>
                </c:pt>
                <c:pt idx="2415">
                  <c:v>0.84421336156092197</c:v>
                </c:pt>
                <c:pt idx="2416">
                  <c:v>0.84418819765831865</c:v>
                </c:pt>
                <c:pt idx="2417">
                  <c:v>0.84420867616030704</c:v>
                </c:pt>
                <c:pt idx="2418">
                  <c:v>0.8442080636346081</c:v>
                </c:pt>
                <c:pt idx="2419">
                  <c:v>0.84420776353513849</c:v>
                </c:pt>
                <c:pt idx="2420">
                  <c:v>0.84424573919879664</c:v>
                </c:pt>
                <c:pt idx="2421">
                  <c:v>0.8443059313550475</c:v>
                </c:pt>
                <c:pt idx="2422">
                  <c:v>0.84436817010535459</c:v>
                </c:pt>
                <c:pt idx="2423">
                  <c:v>0.84444418933052856</c:v>
                </c:pt>
                <c:pt idx="2424">
                  <c:v>0.84446908467996395</c:v>
                </c:pt>
                <c:pt idx="2425">
                  <c:v>0.84451283191594062</c:v>
                </c:pt>
                <c:pt idx="2426">
                  <c:v>0.84454202450752591</c:v>
                </c:pt>
                <c:pt idx="2427">
                  <c:v>0.84460035739158545</c:v>
                </c:pt>
                <c:pt idx="2428">
                  <c:v>0.844650979391529</c:v>
                </c:pt>
                <c:pt idx="2429">
                  <c:v>0.8446523889819475</c:v>
                </c:pt>
                <c:pt idx="2430">
                  <c:v>0.84469383309893031</c:v>
                </c:pt>
                <c:pt idx="2431">
                  <c:v>0.84472476143691466</c:v>
                </c:pt>
                <c:pt idx="2432">
                  <c:v>0.84477345976817175</c:v>
                </c:pt>
                <c:pt idx="2433">
                  <c:v>0.84478833562115851</c:v>
                </c:pt>
                <c:pt idx="2434">
                  <c:v>0.84482269036772439</c:v>
                </c:pt>
                <c:pt idx="2435">
                  <c:v>0.84486183089299727</c:v>
                </c:pt>
                <c:pt idx="2436">
                  <c:v>0.84489638984416404</c:v>
                </c:pt>
                <c:pt idx="2437">
                  <c:v>0.84494824945130731</c:v>
                </c:pt>
                <c:pt idx="2438">
                  <c:v>0.84498139838723063</c:v>
                </c:pt>
                <c:pt idx="2439">
                  <c:v>0.84503629230706179</c:v>
                </c:pt>
                <c:pt idx="2440">
                  <c:v>0.8450647511195355</c:v>
                </c:pt>
                <c:pt idx="2441">
                  <c:v>0.84510736535448627</c:v>
                </c:pt>
                <c:pt idx="2442">
                  <c:v>0.84513946990779898</c:v>
                </c:pt>
                <c:pt idx="2443">
                  <c:v>0.84516302233159568</c:v>
                </c:pt>
                <c:pt idx="2444">
                  <c:v>0.84520799766658616</c:v>
                </c:pt>
                <c:pt idx="2445">
                  <c:v>0.84518937706552677</c:v>
                </c:pt>
                <c:pt idx="2446">
                  <c:v>0.84519956560143716</c:v>
                </c:pt>
                <c:pt idx="2447">
                  <c:v>0.84523686518305507</c:v>
                </c:pt>
                <c:pt idx="2448">
                  <c:v>0.84525036488460414</c:v>
                </c:pt>
                <c:pt idx="2449">
                  <c:v>0.84530044789095649</c:v>
                </c:pt>
                <c:pt idx="2450">
                  <c:v>0.8452602648992581</c:v>
                </c:pt>
                <c:pt idx="2451">
                  <c:v>0.84530007537504825</c:v>
                </c:pt>
                <c:pt idx="2452">
                  <c:v>0.84527009503691242</c:v>
                </c:pt>
                <c:pt idx="2453">
                  <c:v>0.84530125546613433</c:v>
                </c:pt>
                <c:pt idx="2454">
                  <c:v>0.84529042017846445</c:v>
                </c:pt>
                <c:pt idx="2455">
                  <c:v>0.84533609507936069</c:v>
                </c:pt>
                <c:pt idx="2456">
                  <c:v>0.84532295463237517</c:v>
                </c:pt>
                <c:pt idx="2457">
                  <c:v>0.84530159738060362</c:v>
                </c:pt>
                <c:pt idx="2458">
                  <c:v>0.84534546482871475</c:v>
                </c:pt>
                <c:pt idx="2459">
                  <c:v>0.8454147660710476</c:v>
                </c:pt>
                <c:pt idx="2460">
                  <c:v>0.8453772016604173</c:v>
                </c:pt>
                <c:pt idx="2461">
                  <c:v>0.84543026195529103</c:v>
                </c:pt>
                <c:pt idx="2462">
                  <c:v>0.8454636469395489</c:v>
                </c:pt>
                <c:pt idx="2463">
                  <c:v>0.84552189153191126</c:v>
                </c:pt>
                <c:pt idx="2464">
                  <c:v>0.84553005648107915</c:v>
                </c:pt>
                <c:pt idx="2465">
                  <c:v>0.84558615965803408</c:v>
                </c:pt>
                <c:pt idx="2466">
                  <c:v>0.84562146492188239</c:v>
                </c:pt>
                <c:pt idx="2467">
                  <c:v>0.84568853984989467</c:v>
                </c:pt>
                <c:pt idx="2468">
                  <c:v>0.84571340422585428</c:v>
                </c:pt>
                <c:pt idx="2469">
                  <c:v>0.84568908234336537</c:v>
                </c:pt>
                <c:pt idx="2470">
                  <c:v>0.84570168357867692</c:v>
                </c:pt>
                <c:pt idx="2471">
                  <c:v>0.8457390761916026</c:v>
                </c:pt>
                <c:pt idx="2472">
                  <c:v>0.84576819687190063</c:v>
                </c:pt>
                <c:pt idx="2473">
                  <c:v>0.84578066040212208</c:v>
                </c:pt>
                <c:pt idx="2474">
                  <c:v>0.8458131273555789</c:v>
                </c:pt>
                <c:pt idx="2475">
                  <c:v>0.84583998904226598</c:v>
                </c:pt>
                <c:pt idx="2476">
                  <c:v>0.84585809549581015</c:v>
                </c:pt>
                <c:pt idx="2477">
                  <c:v>0.84592608062495256</c:v>
                </c:pt>
                <c:pt idx="2478">
                  <c:v>0.84596105461160986</c:v>
                </c:pt>
                <c:pt idx="2479">
                  <c:v>0.84601125900840213</c:v>
                </c:pt>
                <c:pt idx="2480">
                  <c:v>0.84599007848501462</c:v>
                </c:pt>
                <c:pt idx="2481">
                  <c:v>0.84603466445325848</c:v>
                </c:pt>
                <c:pt idx="2482">
                  <c:v>0.84608909797078069</c:v>
                </c:pt>
                <c:pt idx="2483">
                  <c:v>0.84613805485222093</c:v>
                </c:pt>
                <c:pt idx="2484">
                  <c:v>0.84616415365759312</c:v>
                </c:pt>
                <c:pt idx="2485">
                  <c:v>0.84624340249803076</c:v>
                </c:pt>
                <c:pt idx="2486">
                  <c:v>0.84630183851823193</c:v>
                </c:pt>
                <c:pt idx="2487">
                  <c:v>0.8463631104108208</c:v>
                </c:pt>
                <c:pt idx="2488">
                  <c:v>0.84643628959266781</c:v>
                </c:pt>
                <c:pt idx="2489">
                  <c:v>0.84646963275336762</c:v>
                </c:pt>
                <c:pt idx="2490">
                  <c:v>0.84655493201579957</c:v>
                </c:pt>
                <c:pt idx="2491">
                  <c:v>0.84658152619861404</c:v>
                </c:pt>
                <c:pt idx="2492">
                  <c:v>0.84666816840548065</c:v>
                </c:pt>
                <c:pt idx="2493">
                  <c:v>0.84675179514689924</c:v>
                </c:pt>
                <c:pt idx="2494">
                  <c:v>0.84684545513155451</c:v>
                </c:pt>
                <c:pt idx="2495">
                  <c:v>0.84692972590911741</c:v>
                </c:pt>
                <c:pt idx="2496">
                  <c:v>0.84701010811240562</c:v>
                </c:pt>
                <c:pt idx="2497">
                  <c:v>0.84707431106078901</c:v>
                </c:pt>
                <c:pt idx="2498">
                  <c:v>0.84715646902533503</c:v>
                </c:pt>
                <c:pt idx="2499">
                  <c:v>0.84724546583316818</c:v>
                </c:pt>
                <c:pt idx="2500">
                  <c:v>0.84733830304819568</c:v>
                </c:pt>
                <c:pt idx="2501">
                  <c:v>0.84743094880041914</c:v>
                </c:pt>
                <c:pt idx="2502">
                  <c:v>0.84748300667795351</c:v>
                </c:pt>
                <c:pt idx="2503">
                  <c:v>0.84757046076896914</c:v>
                </c:pt>
                <c:pt idx="2504">
                  <c:v>0.84764843021723801</c:v>
                </c:pt>
                <c:pt idx="2505">
                  <c:v>0.84774653082263218</c:v>
                </c:pt>
                <c:pt idx="2506">
                  <c:v>0.84784710699866539</c:v>
                </c:pt>
                <c:pt idx="2507">
                  <c:v>0.84793772883515539</c:v>
                </c:pt>
                <c:pt idx="2508">
                  <c:v>0.84802871490611054</c:v>
                </c:pt>
                <c:pt idx="2509">
                  <c:v>0.84813394259705854</c:v>
                </c:pt>
                <c:pt idx="2510">
                  <c:v>0.84824125420942897</c:v>
                </c:pt>
                <c:pt idx="2511">
                  <c:v>0.84834749657336328</c:v>
                </c:pt>
                <c:pt idx="2512">
                  <c:v>0.8484499904258237</c:v>
                </c:pt>
                <c:pt idx="2513">
                  <c:v>0.8485493788371905</c:v>
                </c:pt>
                <c:pt idx="2514">
                  <c:v>0.84865286796284756</c:v>
                </c:pt>
                <c:pt idx="2515">
                  <c:v>0.84875387708245886</c:v>
                </c:pt>
                <c:pt idx="2516">
                  <c:v>0.84885361722512054</c:v>
                </c:pt>
                <c:pt idx="2517">
                  <c:v>0.84895811604914728</c:v>
                </c:pt>
                <c:pt idx="2518">
                  <c:v>0.8490636592049039</c:v>
                </c:pt>
                <c:pt idx="2519">
                  <c:v>0.84916710183455146</c:v>
                </c:pt>
                <c:pt idx="2520">
                  <c:v>0.84926064930760337</c:v>
                </c:pt>
                <c:pt idx="2521">
                  <c:v>0.84936900171556551</c:v>
                </c:pt>
                <c:pt idx="2522">
                  <c:v>0.84947952001418914</c:v>
                </c:pt>
                <c:pt idx="2523">
                  <c:v>0.84959385046925462</c:v>
                </c:pt>
                <c:pt idx="2524">
                  <c:v>0.84970394201752619</c:v>
                </c:pt>
                <c:pt idx="2525">
                  <c:v>0.84981508807379169</c:v>
                </c:pt>
                <c:pt idx="2526">
                  <c:v>0.84992726696296783</c:v>
                </c:pt>
                <c:pt idx="2527">
                  <c:v>0.85003822768745918</c:v>
                </c:pt>
                <c:pt idx="2528">
                  <c:v>0.85015240693227268</c:v>
                </c:pt>
                <c:pt idx="2529">
                  <c:v>0.85025929352736274</c:v>
                </c:pt>
                <c:pt idx="2530">
                  <c:v>0.85036371338621208</c:v>
                </c:pt>
                <c:pt idx="2531">
                  <c:v>0.85045842565150698</c:v>
                </c:pt>
                <c:pt idx="2532">
                  <c:v>0.85056017991454747</c:v>
                </c:pt>
                <c:pt idx="2533">
                  <c:v>0.85066139502727678</c:v>
                </c:pt>
                <c:pt idx="2534">
                  <c:v>0.85076583942362105</c:v>
                </c:pt>
                <c:pt idx="2535">
                  <c:v>0.85086582893922347</c:v>
                </c:pt>
                <c:pt idx="2536">
                  <c:v>0.85097071087952292</c:v>
                </c:pt>
                <c:pt idx="2537">
                  <c:v>0.85107208405243817</c:v>
                </c:pt>
                <c:pt idx="2538">
                  <c:v>0.85117193281174575</c:v>
                </c:pt>
                <c:pt idx="2539">
                  <c:v>0.85127225265190409</c:v>
                </c:pt>
                <c:pt idx="2540">
                  <c:v>0.85137917107943384</c:v>
                </c:pt>
                <c:pt idx="2541">
                  <c:v>0.85148005331888499</c:v>
                </c:pt>
                <c:pt idx="2542">
                  <c:v>0.8515486365895687</c:v>
                </c:pt>
                <c:pt idx="2543">
                  <c:v>0.85164208366418281</c:v>
                </c:pt>
                <c:pt idx="2544">
                  <c:v>0.85172716249130254</c:v>
                </c:pt>
                <c:pt idx="2545">
                  <c:v>0.85183068824644848</c:v>
                </c:pt>
                <c:pt idx="2546">
                  <c:v>0.85189662727631899</c:v>
                </c:pt>
                <c:pt idx="2547">
                  <c:v>0.8519966840411094</c:v>
                </c:pt>
                <c:pt idx="2548">
                  <c:v>0.85209670140507288</c:v>
                </c:pt>
                <c:pt idx="2549">
                  <c:v>0.85218722939884739</c:v>
                </c:pt>
                <c:pt idx="2550">
                  <c:v>0.85228785856887002</c:v>
                </c:pt>
                <c:pt idx="2551">
                  <c:v>0.85239030106518976</c:v>
                </c:pt>
                <c:pt idx="2552">
                  <c:v>0.85249153076815132</c:v>
                </c:pt>
                <c:pt idx="2553">
                  <c:v>0.85258864517838218</c:v>
                </c:pt>
                <c:pt idx="2554">
                  <c:v>0.85268602826641982</c:v>
                </c:pt>
                <c:pt idx="2555">
                  <c:v>0.85278689264538254</c:v>
                </c:pt>
                <c:pt idx="2556">
                  <c:v>0.85287686102256199</c:v>
                </c:pt>
                <c:pt idx="2557">
                  <c:v>0.85295851229473574</c:v>
                </c:pt>
                <c:pt idx="2558">
                  <c:v>0.85305349620905957</c:v>
                </c:pt>
                <c:pt idx="2559">
                  <c:v>0.85314765260808567</c:v>
                </c:pt>
                <c:pt idx="2560">
                  <c:v>0.85324309142834365</c:v>
                </c:pt>
                <c:pt idx="2561">
                  <c:v>0.85332185609965583</c:v>
                </c:pt>
                <c:pt idx="2562">
                  <c:v>0.85336929035938469</c:v>
                </c:pt>
                <c:pt idx="2563">
                  <c:v>0.85345379191738002</c:v>
                </c:pt>
                <c:pt idx="2564">
                  <c:v>0.85354053601663382</c:v>
                </c:pt>
                <c:pt idx="2565">
                  <c:v>0.85363510185106861</c:v>
                </c:pt>
                <c:pt idx="2566">
                  <c:v>0.85372354851985421</c:v>
                </c:pt>
                <c:pt idx="2567">
                  <c:v>0.85382654227682109</c:v>
                </c:pt>
                <c:pt idx="2568">
                  <c:v>0.85392715358426108</c:v>
                </c:pt>
                <c:pt idx="2569">
                  <c:v>0.85403021497676002</c:v>
                </c:pt>
                <c:pt idx="2570">
                  <c:v>0.85412810481145429</c:v>
                </c:pt>
                <c:pt idx="2571">
                  <c:v>0.85422238653004634</c:v>
                </c:pt>
                <c:pt idx="2572">
                  <c:v>0.85431788791374552</c:v>
                </c:pt>
                <c:pt idx="2573">
                  <c:v>0.85441172439226298</c:v>
                </c:pt>
                <c:pt idx="2574">
                  <c:v>0.85451105521007886</c:v>
                </c:pt>
                <c:pt idx="2575">
                  <c:v>0.85461208683858592</c:v>
                </c:pt>
                <c:pt idx="2576">
                  <c:v>0.8547119899368244</c:v>
                </c:pt>
                <c:pt idx="2577">
                  <c:v>0.85481074458318529</c:v>
                </c:pt>
                <c:pt idx="2578">
                  <c:v>0.85491111660612173</c:v>
                </c:pt>
                <c:pt idx="2579">
                  <c:v>0.85500962226628541</c:v>
                </c:pt>
                <c:pt idx="2580">
                  <c:v>0.85510786974295816</c:v>
                </c:pt>
                <c:pt idx="2581">
                  <c:v>0.85520176094246625</c:v>
                </c:pt>
                <c:pt idx="2582">
                  <c:v>0.8552935890227219</c:v>
                </c:pt>
                <c:pt idx="2583">
                  <c:v>0.85538765447205722</c:v>
                </c:pt>
                <c:pt idx="2584">
                  <c:v>0.85549257805036039</c:v>
                </c:pt>
                <c:pt idx="2585">
                  <c:v>0.85560073257439773</c:v>
                </c:pt>
                <c:pt idx="2586">
                  <c:v>0.85570433119459555</c:v>
                </c:pt>
                <c:pt idx="2587">
                  <c:v>0.85581004768449087</c:v>
                </c:pt>
                <c:pt idx="2588">
                  <c:v>0.85591534929480584</c:v>
                </c:pt>
                <c:pt idx="2589">
                  <c:v>0.85602698277785194</c:v>
                </c:pt>
                <c:pt idx="2590">
                  <c:v>0.8561402089697</c:v>
                </c:pt>
                <c:pt idx="2591">
                  <c:v>0.85625500254190046</c:v>
                </c:pt>
                <c:pt idx="2592">
                  <c:v>0.85637278717126875</c:v>
                </c:pt>
                <c:pt idx="2593">
                  <c:v>0.85648599375476819</c:v>
                </c:pt>
                <c:pt idx="2594">
                  <c:v>0.85660410304210488</c:v>
                </c:pt>
                <c:pt idx="2595">
                  <c:v>0.85669139887152979</c:v>
                </c:pt>
                <c:pt idx="2596">
                  <c:v>0.85680489193682963</c:v>
                </c:pt>
                <c:pt idx="2597">
                  <c:v>0.85691761485876528</c:v>
                </c:pt>
                <c:pt idx="2598">
                  <c:v>0.85703027923172692</c:v>
                </c:pt>
                <c:pt idx="2599">
                  <c:v>0.85712653009780526</c:v>
                </c:pt>
                <c:pt idx="2600">
                  <c:v>0.8571536574199895</c:v>
                </c:pt>
                <c:pt idx="2601">
                  <c:v>0.8572602965220194</c:v>
                </c:pt>
                <c:pt idx="2602">
                  <c:v>0.85733706438285673</c:v>
                </c:pt>
                <c:pt idx="2603">
                  <c:v>0.85741455324273375</c:v>
                </c:pt>
                <c:pt idx="2604">
                  <c:v>0.85750106764634071</c:v>
                </c:pt>
                <c:pt idx="2605">
                  <c:v>0.85761029414239331</c:v>
                </c:pt>
                <c:pt idx="2606">
                  <c:v>0.8577252428250639</c:v>
                </c:pt>
                <c:pt idx="2607">
                  <c:v>0.85783905377192982</c:v>
                </c:pt>
                <c:pt idx="2608">
                  <c:v>0.85793579934285691</c:v>
                </c:pt>
                <c:pt idx="2609">
                  <c:v>0.85803773684920903</c:v>
                </c:pt>
                <c:pt idx="2610">
                  <c:v>0.85812569391375715</c:v>
                </c:pt>
                <c:pt idx="2611">
                  <c:v>0.85822621947141287</c:v>
                </c:pt>
                <c:pt idx="2612">
                  <c:v>0.85833559416247196</c:v>
                </c:pt>
                <c:pt idx="2613">
                  <c:v>0.85842368804268254</c:v>
                </c:pt>
                <c:pt idx="2614">
                  <c:v>0.85847982216965035</c:v>
                </c:pt>
                <c:pt idx="2615">
                  <c:v>0.85858163088631845</c:v>
                </c:pt>
                <c:pt idx="2616">
                  <c:v>0.85866712436619352</c:v>
                </c:pt>
                <c:pt idx="2617">
                  <c:v>0.85875473373024991</c:v>
                </c:pt>
                <c:pt idx="2618">
                  <c:v>0.85884893624316339</c:v>
                </c:pt>
                <c:pt idx="2619">
                  <c:v>0.85896055591282838</c:v>
                </c:pt>
                <c:pt idx="2620">
                  <c:v>0.85904912636777031</c:v>
                </c:pt>
                <c:pt idx="2621">
                  <c:v>0.8591202986566655</c:v>
                </c:pt>
                <c:pt idx="2622">
                  <c:v>0.85919057618559735</c:v>
                </c:pt>
                <c:pt idx="2623">
                  <c:v>0.85927895879623972</c:v>
                </c:pt>
                <c:pt idx="2624">
                  <c:v>0.85936169710520505</c:v>
                </c:pt>
                <c:pt idx="2625">
                  <c:v>0.85945452825325874</c:v>
                </c:pt>
                <c:pt idx="2626">
                  <c:v>0.85954098123515066</c:v>
                </c:pt>
                <c:pt idx="2627">
                  <c:v>0.85964462897948302</c:v>
                </c:pt>
                <c:pt idx="2628">
                  <c:v>0.8597463809169088</c:v>
                </c:pt>
                <c:pt idx="2629">
                  <c:v>0.85983553765016407</c:v>
                </c:pt>
                <c:pt idx="2630">
                  <c:v>0.85992128041492844</c:v>
                </c:pt>
                <c:pt idx="2631">
                  <c:v>0.8600217217335876</c:v>
                </c:pt>
                <c:pt idx="2632">
                  <c:v>0.86011563677741476</c:v>
                </c:pt>
                <c:pt idx="2633">
                  <c:v>0.86021716930680081</c:v>
                </c:pt>
                <c:pt idx="2634">
                  <c:v>0.86031466750544461</c:v>
                </c:pt>
                <c:pt idx="2635">
                  <c:v>0.8604179839199948</c:v>
                </c:pt>
                <c:pt idx="2636">
                  <c:v>0.86052374668896836</c:v>
                </c:pt>
                <c:pt idx="2637">
                  <c:v>0.860605989292754</c:v>
                </c:pt>
                <c:pt idx="2638">
                  <c:v>0.86069656685003937</c:v>
                </c:pt>
                <c:pt idx="2639">
                  <c:v>0.86080439007714071</c:v>
                </c:pt>
                <c:pt idx="2640">
                  <c:v>0.86091120949028832</c:v>
                </c:pt>
                <c:pt idx="2641">
                  <c:v>0.8610158353570202</c:v>
                </c:pt>
                <c:pt idx="2642">
                  <c:v>0.86108938567433679</c:v>
                </c:pt>
                <c:pt idx="2643">
                  <c:v>0.86119442200074514</c:v>
                </c:pt>
                <c:pt idx="2644">
                  <c:v>0.86129678877488192</c:v>
                </c:pt>
                <c:pt idx="2645">
                  <c:v>0.86139478064132913</c:v>
                </c:pt>
                <c:pt idx="2646">
                  <c:v>0.86149351686077036</c:v>
                </c:pt>
                <c:pt idx="2647">
                  <c:v>0.86156592952724387</c:v>
                </c:pt>
                <c:pt idx="2648">
                  <c:v>0.86166224053494433</c:v>
                </c:pt>
                <c:pt idx="2649">
                  <c:v>0.86175926830083127</c:v>
                </c:pt>
                <c:pt idx="2650">
                  <c:v>0.86186884397576058</c:v>
                </c:pt>
                <c:pt idx="2651">
                  <c:v>0.86197252431383797</c:v>
                </c:pt>
                <c:pt idx="2652">
                  <c:v>0.86208797119560376</c:v>
                </c:pt>
                <c:pt idx="2653">
                  <c:v>0.86220149072600227</c:v>
                </c:pt>
                <c:pt idx="2654">
                  <c:v>0.8622434768501438</c:v>
                </c:pt>
                <c:pt idx="2655">
                  <c:v>0.86231996620112439</c:v>
                </c:pt>
                <c:pt idx="2656">
                  <c:v>0.86241069192767394</c:v>
                </c:pt>
                <c:pt idx="2657">
                  <c:v>0.86251522858044449</c:v>
                </c:pt>
                <c:pt idx="2658">
                  <c:v>0.86258547171427291</c:v>
                </c:pt>
                <c:pt idx="2659">
                  <c:v>0.86265225014100566</c:v>
                </c:pt>
                <c:pt idx="2660">
                  <c:v>0.86275461135384368</c:v>
                </c:pt>
                <c:pt idx="2661">
                  <c:v>0.86281623644320082</c:v>
                </c:pt>
                <c:pt idx="2662">
                  <c:v>0.8628956763504716</c:v>
                </c:pt>
                <c:pt idx="2663">
                  <c:v>0.86298177491237127</c:v>
                </c:pt>
                <c:pt idx="2664">
                  <c:v>0.86304004161612724</c:v>
                </c:pt>
                <c:pt idx="2665">
                  <c:v>0.86310529514766976</c:v>
                </c:pt>
                <c:pt idx="2666">
                  <c:v>0.86320281183738001</c:v>
                </c:pt>
                <c:pt idx="2667">
                  <c:v>0.86324904274233738</c:v>
                </c:pt>
                <c:pt idx="2668">
                  <c:v>0.86334871358146437</c:v>
                </c:pt>
                <c:pt idx="2669">
                  <c:v>0.86345519339168308</c:v>
                </c:pt>
                <c:pt idx="2670">
                  <c:v>0.86356919370168028</c:v>
                </c:pt>
                <c:pt idx="2671">
                  <c:v>0.86366521937094187</c:v>
                </c:pt>
                <c:pt idx="2672">
                  <c:v>0.86376821035927231</c:v>
                </c:pt>
                <c:pt idx="2673">
                  <c:v>0.86389184033607358</c:v>
                </c:pt>
                <c:pt idx="2674">
                  <c:v>0.86401320900387901</c:v>
                </c:pt>
                <c:pt idx="2675">
                  <c:v>0.8641254250017627</c:v>
                </c:pt>
                <c:pt idx="2676">
                  <c:v>0.86424288778543656</c:v>
                </c:pt>
                <c:pt idx="2677">
                  <c:v>0.86433683718467025</c:v>
                </c:pt>
                <c:pt idx="2678">
                  <c:v>0.86444523040099508</c:v>
                </c:pt>
                <c:pt idx="2679">
                  <c:v>0.86454278155548536</c:v>
                </c:pt>
                <c:pt idx="2680">
                  <c:v>0.86466009661836885</c:v>
                </c:pt>
                <c:pt idx="2681">
                  <c:v>0.86469571910133392</c:v>
                </c:pt>
                <c:pt idx="2682">
                  <c:v>0.864718261317865</c:v>
                </c:pt>
                <c:pt idx="2683">
                  <c:v>0.86482779037284851</c:v>
                </c:pt>
                <c:pt idx="2684">
                  <c:v>0.86494348740987814</c:v>
                </c:pt>
                <c:pt idx="2685">
                  <c:v>0.86504058005459938</c:v>
                </c:pt>
                <c:pt idx="2686">
                  <c:v>0.86513656151682816</c:v>
                </c:pt>
                <c:pt idx="2687">
                  <c:v>0.86520918267709845</c:v>
                </c:pt>
                <c:pt idx="2688">
                  <c:v>0.86532341307650662</c:v>
                </c:pt>
                <c:pt idx="2689">
                  <c:v>0.8654062475149763</c:v>
                </c:pt>
                <c:pt idx="2690">
                  <c:v>0.86546093094257925</c:v>
                </c:pt>
                <c:pt idx="2691">
                  <c:v>0.86552046233767121</c:v>
                </c:pt>
                <c:pt idx="2692">
                  <c:v>0.86562034791034292</c:v>
                </c:pt>
                <c:pt idx="2693">
                  <c:v>0.8657072819366356</c:v>
                </c:pt>
                <c:pt idx="2694">
                  <c:v>0.86580544728558839</c:v>
                </c:pt>
                <c:pt idx="2695">
                  <c:v>0.86589160441712043</c:v>
                </c:pt>
                <c:pt idx="2696">
                  <c:v>0.86598095826341392</c:v>
                </c:pt>
                <c:pt idx="2697">
                  <c:v>0.86603656214149349</c:v>
                </c:pt>
                <c:pt idx="2698">
                  <c:v>0.86611852276007717</c:v>
                </c:pt>
                <c:pt idx="2699">
                  <c:v>0.86616739204192605</c:v>
                </c:pt>
                <c:pt idx="2700">
                  <c:v>0.86622762205599912</c:v>
                </c:pt>
                <c:pt idx="2701">
                  <c:v>0.86624754292702633</c:v>
                </c:pt>
                <c:pt idx="2702">
                  <c:v>0.86631565696021307</c:v>
                </c:pt>
                <c:pt idx="2703">
                  <c:v>0.86634937466377049</c:v>
                </c:pt>
                <c:pt idx="2704">
                  <c:v>0.86636909008758645</c:v>
                </c:pt>
                <c:pt idx="2705">
                  <c:v>0.86639498739947363</c:v>
                </c:pt>
                <c:pt idx="2706">
                  <c:v>0.86638027461721634</c:v>
                </c:pt>
                <c:pt idx="2707">
                  <c:v>0.8664455634849737</c:v>
                </c:pt>
                <c:pt idx="2708">
                  <c:v>0.86650336741454759</c:v>
                </c:pt>
                <c:pt idx="2709">
                  <c:v>0.86652015518250458</c:v>
                </c:pt>
                <c:pt idx="2710">
                  <c:v>0.8665610965415772</c:v>
                </c:pt>
                <c:pt idx="2711">
                  <c:v>0.86657663902240201</c:v>
                </c:pt>
                <c:pt idx="2712">
                  <c:v>0.86663031015043024</c:v>
                </c:pt>
                <c:pt idx="2713">
                  <c:v>0.86660578120484899</c:v>
                </c:pt>
                <c:pt idx="2714">
                  <c:v>0.8665838858411915</c:v>
                </c:pt>
                <c:pt idx="2715">
                  <c:v>0.86660162621961845</c:v>
                </c:pt>
                <c:pt idx="2716">
                  <c:v>0.86660453029919693</c:v>
                </c:pt>
                <c:pt idx="2717">
                  <c:v>0.86656773499066608</c:v>
                </c:pt>
                <c:pt idx="2718">
                  <c:v>0.86654187073358724</c:v>
                </c:pt>
                <c:pt idx="2719">
                  <c:v>0.86663461466799796</c:v>
                </c:pt>
                <c:pt idx="2720">
                  <c:v>0.8667382131334247</c:v>
                </c:pt>
                <c:pt idx="2721">
                  <c:v>0.86685053480198004</c:v>
                </c:pt>
                <c:pt idx="2722">
                  <c:v>0.86691844511316274</c:v>
                </c:pt>
                <c:pt idx="2723">
                  <c:v>0.8670182801327958</c:v>
                </c:pt>
                <c:pt idx="2724">
                  <c:v>0.86709351190981232</c:v>
                </c:pt>
                <c:pt idx="2725">
                  <c:v>0.86720159869255542</c:v>
                </c:pt>
                <c:pt idx="2726">
                  <c:v>0.86729317519161342</c:v>
                </c:pt>
                <c:pt idx="2727">
                  <c:v>0.86735441343263509</c:v>
                </c:pt>
                <c:pt idx="2728">
                  <c:v>0.86743474686556987</c:v>
                </c:pt>
                <c:pt idx="2729">
                  <c:v>0.86747782105795013</c:v>
                </c:pt>
                <c:pt idx="2730">
                  <c:v>0.86756738902415909</c:v>
                </c:pt>
                <c:pt idx="2731">
                  <c:v>0.86761797536426832</c:v>
                </c:pt>
                <c:pt idx="2732">
                  <c:v>0.86768584614882871</c:v>
                </c:pt>
                <c:pt idx="2733">
                  <c:v>0.86771340683357057</c:v>
                </c:pt>
                <c:pt idx="2734">
                  <c:v>0.8677734714999098</c:v>
                </c:pt>
                <c:pt idx="2735">
                  <c:v>0.86780704395299169</c:v>
                </c:pt>
                <c:pt idx="2736">
                  <c:v>0.86789262938141454</c:v>
                </c:pt>
                <c:pt idx="2737">
                  <c:v>0.86791688734893968</c:v>
                </c:pt>
                <c:pt idx="2738">
                  <c:v>0.86796031011626384</c:v>
                </c:pt>
                <c:pt idx="2739">
                  <c:v>0.86799952683074266</c:v>
                </c:pt>
                <c:pt idx="2740">
                  <c:v>0.86804595343091362</c:v>
                </c:pt>
                <c:pt idx="2741">
                  <c:v>0.86808644240209221</c:v>
                </c:pt>
                <c:pt idx="2742">
                  <c:v>0.86806905138854684</c:v>
                </c:pt>
                <c:pt idx="2743">
                  <c:v>0.86808529961574565</c:v>
                </c:pt>
                <c:pt idx="2744">
                  <c:v>0.86816495860086906</c:v>
                </c:pt>
                <c:pt idx="2745">
                  <c:v>0.86823389509060322</c:v>
                </c:pt>
                <c:pt idx="2746">
                  <c:v>0.86831308865149748</c:v>
                </c:pt>
                <c:pt idx="2747">
                  <c:v>0.86838158949612365</c:v>
                </c:pt>
                <c:pt idx="2748">
                  <c:v>0.86843563640863841</c:v>
                </c:pt>
                <c:pt idx="2749">
                  <c:v>0.86847704775480639</c:v>
                </c:pt>
                <c:pt idx="2750">
                  <c:v>0.86853380419324833</c:v>
                </c:pt>
                <c:pt idx="2751">
                  <c:v>0.86855604633901906</c:v>
                </c:pt>
                <c:pt idx="2752">
                  <c:v>0.86856609689729736</c:v>
                </c:pt>
                <c:pt idx="2753">
                  <c:v>0.86862200638609344</c:v>
                </c:pt>
                <c:pt idx="2754">
                  <c:v>0.86865739409494547</c:v>
                </c:pt>
                <c:pt idx="2755">
                  <c:v>0.86869282814639492</c:v>
                </c:pt>
                <c:pt idx="2756">
                  <c:v>0.86876383065832574</c:v>
                </c:pt>
                <c:pt idx="2757">
                  <c:v>0.86884026968086236</c:v>
                </c:pt>
                <c:pt idx="2758">
                  <c:v>0.86891225880917267</c:v>
                </c:pt>
                <c:pt idx="2759">
                  <c:v>0.86898139924653772</c:v>
                </c:pt>
                <c:pt idx="2760">
                  <c:v>0.86906867765241935</c:v>
                </c:pt>
                <c:pt idx="2761">
                  <c:v>0.86912749524540234</c:v>
                </c:pt>
                <c:pt idx="2762">
                  <c:v>0.86924304175395084</c:v>
                </c:pt>
                <c:pt idx="2763">
                  <c:v>0.86931643562350069</c:v>
                </c:pt>
                <c:pt idx="2764">
                  <c:v>0.86937807265192324</c:v>
                </c:pt>
                <c:pt idx="2765">
                  <c:v>0.86945399828290093</c:v>
                </c:pt>
                <c:pt idx="2766">
                  <c:v>0.8695014176529503</c:v>
                </c:pt>
                <c:pt idx="2767">
                  <c:v>0.86954560059559427</c:v>
                </c:pt>
                <c:pt idx="2768">
                  <c:v>0.86960812887584893</c:v>
                </c:pt>
                <c:pt idx="2769">
                  <c:v>0.86970377654301478</c:v>
                </c:pt>
                <c:pt idx="2770">
                  <c:v>0.86980662880705562</c:v>
                </c:pt>
                <c:pt idx="2771">
                  <c:v>0.86990788038555789</c:v>
                </c:pt>
                <c:pt idx="2772">
                  <c:v>0.87000203382887586</c:v>
                </c:pt>
                <c:pt idx="2773">
                  <c:v>0.87008779438413353</c:v>
                </c:pt>
                <c:pt idx="2774">
                  <c:v>0.87015112786808013</c:v>
                </c:pt>
                <c:pt idx="2775">
                  <c:v>0.87021879514375755</c:v>
                </c:pt>
                <c:pt idx="2776">
                  <c:v>0.87025692258855114</c:v>
                </c:pt>
                <c:pt idx="2777">
                  <c:v>0.87036222524707574</c:v>
                </c:pt>
                <c:pt idx="2778">
                  <c:v>0.87043525328204696</c:v>
                </c:pt>
                <c:pt idx="2779">
                  <c:v>0.87051845273773887</c:v>
                </c:pt>
                <c:pt idx="2780">
                  <c:v>0.87058223815845082</c:v>
                </c:pt>
                <c:pt idx="2781">
                  <c:v>0.87064352537646661</c:v>
                </c:pt>
                <c:pt idx="2782">
                  <c:v>0.870737425100642</c:v>
                </c:pt>
                <c:pt idx="2783">
                  <c:v>0.87078860082119847</c:v>
                </c:pt>
                <c:pt idx="2784">
                  <c:v>0.87087321888320068</c:v>
                </c:pt>
                <c:pt idx="2785">
                  <c:v>0.87095861480968362</c:v>
                </c:pt>
                <c:pt idx="2786">
                  <c:v>0.87104814436679034</c:v>
                </c:pt>
                <c:pt idx="2787">
                  <c:v>0.87109924168524322</c:v>
                </c:pt>
                <c:pt idx="2788">
                  <c:v>0.87119279875877276</c:v>
                </c:pt>
                <c:pt idx="2789">
                  <c:v>0.87125841542231952</c:v>
                </c:pt>
                <c:pt idx="2790">
                  <c:v>0.87133288121872743</c:v>
                </c:pt>
                <c:pt idx="2791">
                  <c:v>0.87138874907561747</c:v>
                </c:pt>
                <c:pt idx="2792">
                  <c:v>0.87145963022516693</c:v>
                </c:pt>
                <c:pt idx="2793">
                  <c:v>0.87148411660207814</c:v>
                </c:pt>
                <c:pt idx="2794">
                  <c:v>0.87156631252076178</c:v>
                </c:pt>
                <c:pt idx="2795">
                  <c:v>0.87164671849444975</c:v>
                </c:pt>
                <c:pt idx="2796">
                  <c:v>0.87171813998768122</c:v>
                </c:pt>
                <c:pt idx="2797">
                  <c:v>0.87178993864042065</c:v>
                </c:pt>
                <c:pt idx="2798">
                  <c:v>0.87185580213017522</c:v>
                </c:pt>
                <c:pt idx="2799">
                  <c:v>0.87194266217735716</c:v>
                </c:pt>
                <c:pt idx="2800">
                  <c:v>0.87203516311492169</c:v>
                </c:pt>
                <c:pt idx="2801">
                  <c:v>0.87211290569210187</c:v>
                </c:pt>
                <c:pt idx="2802">
                  <c:v>0.87218031667322593</c:v>
                </c:pt>
                <c:pt idx="2803">
                  <c:v>0.87225182532198298</c:v>
                </c:pt>
                <c:pt idx="2804">
                  <c:v>0.87233993559737377</c:v>
                </c:pt>
                <c:pt idx="2805">
                  <c:v>0.87242789926950637</c:v>
                </c:pt>
                <c:pt idx="2806">
                  <c:v>0.87250319952041211</c:v>
                </c:pt>
                <c:pt idx="2807">
                  <c:v>0.87258629557838319</c:v>
                </c:pt>
                <c:pt idx="2808">
                  <c:v>0.87266715110404725</c:v>
                </c:pt>
                <c:pt idx="2809">
                  <c:v>0.87274299336992411</c:v>
                </c:pt>
                <c:pt idx="2810">
                  <c:v>0.87284169854192473</c:v>
                </c:pt>
                <c:pt idx="2811">
                  <c:v>0.8729202938434274</c:v>
                </c:pt>
                <c:pt idx="2812">
                  <c:v>0.87300817434060785</c:v>
                </c:pt>
                <c:pt idx="2813">
                  <c:v>0.87310326586338871</c:v>
                </c:pt>
                <c:pt idx="2814">
                  <c:v>0.87317703591158569</c:v>
                </c:pt>
                <c:pt idx="2815">
                  <c:v>0.8732699537460642</c:v>
                </c:pt>
                <c:pt idx="2816">
                  <c:v>0.87335059995061248</c:v>
                </c:pt>
                <c:pt idx="2817">
                  <c:v>0.87342930565042443</c:v>
                </c:pt>
                <c:pt idx="2818">
                  <c:v>0.87352051997905156</c:v>
                </c:pt>
                <c:pt idx="2819">
                  <c:v>0.87359910668291596</c:v>
                </c:pt>
                <c:pt idx="2820">
                  <c:v>0.87366836871949338</c:v>
                </c:pt>
                <c:pt idx="2821">
                  <c:v>0.87375640562592904</c:v>
                </c:pt>
                <c:pt idx="2822">
                  <c:v>0.8738254468389014</c:v>
                </c:pt>
                <c:pt idx="2823">
                  <c:v>0.87389997783810436</c:v>
                </c:pt>
                <c:pt idx="2824">
                  <c:v>0.87396653487233089</c:v>
                </c:pt>
                <c:pt idx="2825">
                  <c:v>0.87404767233226099</c:v>
                </c:pt>
                <c:pt idx="2826">
                  <c:v>0.87412193773205937</c:v>
                </c:pt>
                <c:pt idx="2827">
                  <c:v>0.87420636243767713</c:v>
                </c:pt>
                <c:pt idx="2828">
                  <c:v>0.87425284894012711</c:v>
                </c:pt>
                <c:pt idx="2829">
                  <c:v>0.87432181590280933</c:v>
                </c:pt>
                <c:pt idx="2830">
                  <c:v>0.87440219220065285</c:v>
                </c:pt>
                <c:pt idx="2831">
                  <c:v>0.87446814158187303</c:v>
                </c:pt>
                <c:pt idx="2832">
                  <c:v>0.87453687088663723</c:v>
                </c:pt>
                <c:pt idx="2833">
                  <c:v>0.87461144991794093</c:v>
                </c:pt>
                <c:pt idx="2834">
                  <c:v>0.87467328628528829</c:v>
                </c:pt>
                <c:pt idx="2835">
                  <c:v>0.87476100135513946</c:v>
                </c:pt>
                <c:pt idx="2836">
                  <c:v>0.87482400431535068</c:v>
                </c:pt>
                <c:pt idx="2837">
                  <c:v>0.87490910503907915</c:v>
                </c:pt>
                <c:pt idx="2838">
                  <c:v>0.8749742691128175</c:v>
                </c:pt>
                <c:pt idx="2839">
                  <c:v>0.87504111398529916</c:v>
                </c:pt>
                <c:pt idx="2840">
                  <c:v>0.87508281729561954</c:v>
                </c:pt>
                <c:pt idx="2841">
                  <c:v>0.87517106260906774</c:v>
                </c:pt>
                <c:pt idx="2842">
                  <c:v>0.87523730340453176</c:v>
                </c:pt>
                <c:pt idx="2843">
                  <c:v>0.87530232040629241</c:v>
                </c:pt>
                <c:pt idx="2844">
                  <c:v>0.87537548696151857</c:v>
                </c:pt>
                <c:pt idx="2845">
                  <c:v>0.8754395344254744</c:v>
                </c:pt>
                <c:pt idx="2846">
                  <c:v>0.87553239883737943</c:v>
                </c:pt>
                <c:pt idx="2847">
                  <c:v>0.87561702829712151</c:v>
                </c:pt>
                <c:pt idx="2848">
                  <c:v>0.87570054523031216</c:v>
                </c:pt>
                <c:pt idx="2849">
                  <c:v>0.87579320378803449</c:v>
                </c:pt>
                <c:pt idx="2850">
                  <c:v>0.87585855938769652</c:v>
                </c:pt>
                <c:pt idx="2851">
                  <c:v>0.87592796765252523</c:v>
                </c:pt>
                <c:pt idx="2852">
                  <c:v>0.87599386143447844</c:v>
                </c:pt>
                <c:pt idx="2853">
                  <c:v>0.87607838415887984</c:v>
                </c:pt>
                <c:pt idx="2854">
                  <c:v>0.87615143429392461</c:v>
                </c:pt>
                <c:pt idx="2855">
                  <c:v>0.87623754515462049</c:v>
                </c:pt>
                <c:pt idx="2856">
                  <c:v>0.87629715778404549</c:v>
                </c:pt>
                <c:pt idx="2857">
                  <c:v>0.87638368447599346</c:v>
                </c:pt>
                <c:pt idx="2858">
                  <c:v>0.87645788650453338</c:v>
                </c:pt>
                <c:pt idx="2859">
                  <c:v>0.87654228063576134</c:v>
                </c:pt>
                <c:pt idx="2860">
                  <c:v>0.87660418059019696</c:v>
                </c:pt>
                <c:pt idx="2861">
                  <c:v>0.8766739177279006</c:v>
                </c:pt>
                <c:pt idx="2862">
                  <c:v>0.87676177470922578</c:v>
                </c:pt>
                <c:pt idx="2863">
                  <c:v>0.87681902149499757</c:v>
                </c:pt>
                <c:pt idx="2864">
                  <c:v>0.8768949698449563</c:v>
                </c:pt>
                <c:pt idx="2865">
                  <c:v>0.8769816988455289</c:v>
                </c:pt>
                <c:pt idx="2866">
                  <c:v>0.87705916004224971</c:v>
                </c:pt>
                <c:pt idx="2867">
                  <c:v>0.87709704610087458</c:v>
                </c:pt>
                <c:pt idx="2868">
                  <c:v>0.87718160455538685</c:v>
                </c:pt>
                <c:pt idx="2869">
                  <c:v>0.87725699042344585</c:v>
                </c:pt>
                <c:pt idx="2870">
                  <c:v>0.87732669144572728</c:v>
                </c:pt>
                <c:pt idx="2871">
                  <c:v>0.87740512747781785</c:v>
                </c:pt>
                <c:pt idx="2872">
                  <c:v>0.87747122096779562</c:v>
                </c:pt>
                <c:pt idx="2873">
                  <c:v>0.87754355644357229</c:v>
                </c:pt>
                <c:pt idx="2874">
                  <c:v>0.87760560516948483</c:v>
                </c:pt>
                <c:pt idx="2875">
                  <c:v>0.8776833009363737</c:v>
                </c:pt>
                <c:pt idx="2876">
                  <c:v>0.87772886549839024</c:v>
                </c:pt>
                <c:pt idx="2877">
                  <c:v>0.8777910021066796</c:v>
                </c:pt>
                <c:pt idx="2878">
                  <c:v>0.87785094923610507</c:v>
                </c:pt>
                <c:pt idx="2879">
                  <c:v>0.87791872206458621</c:v>
                </c:pt>
                <c:pt idx="2880">
                  <c:v>0.8779974884466174</c:v>
                </c:pt>
                <c:pt idx="2881">
                  <c:v>0.87804546767234171</c:v>
                </c:pt>
                <c:pt idx="2882">
                  <c:v>0.87809792967165912</c:v>
                </c:pt>
                <c:pt idx="2883">
                  <c:v>0.87815485352747902</c:v>
                </c:pt>
                <c:pt idx="2884">
                  <c:v>0.87822526868989936</c:v>
                </c:pt>
                <c:pt idx="2885">
                  <c:v>0.87828491949281595</c:v>
                </c:pt>
                <c:pt idx="2886">
                  <c:v>0.87832021037256658</c:v>
                </c:pt>
                <c:pt idx="2887">
                  <c:v>0.87836568954745564</c:v>
                </c:pt>
                <c:pt idx="2888">
                  <c:v>0.87843948153034235</c:v>
                </c:pt>
                <c:pt idx="2889">
                  <c:v>0.87851564304444263</c:v>
                </c:pt>
                <c:pt idx="2890">
                  <c:v>0.87859074029497419</c:v>
                </c:pt>
                <c:pt idx="2891">
                  <c:v>0.87866646005161575</c:v>
                </c:pt>
                <c:pt idx="2892">
                  <c:v>0.87874152374856351</c:v>
                </c:pt>
                <c:pt idx="2893">
                  <c:v>0.87881656654701257</c:v>
                </c:pt>
                <c:pt idx="2894">
                  <c:v>0.87888885485652235</c:v>
                </c:pt>
                <c:pt idx="2895">
                  <c:v>0.87896102159233225</c:v>
                </c:pt>
                <c:pt idx="2896">
                  <c:v>0.8790290893379944</c:v>
                </c:pt>
                <c:pt idx="2897">
                  <c:v>0.8790968465218062</c:v>
                </c:pt>
                <c:pt idx="2898">
                  <c:v>0.87915455958095912</c:v>
                </c:pt>
                <c:pt idx="2899">
                  <c:v>0.87921954907655375</c:v>
                </c:pt>
                <c:pt idx="2900">
                  <c:v>0.8792785890074386</c:v>
                </c:pt>
                <c:pt idx="2901">
                  <c:v>0.8793448360555729</c:v>
                </c:pt>
                <c:pt idx="2902">
                  <c:v>0.87941098123644923</c:v>
                </c:pt>
                <c:pt idx="2903">
                  <c:v>0.87946389129930747</c:v>
                </c:pt>
                <c:pt idx="2904">
                  <c:v>0.87953143767134878</c:v>
                </c:pt>
                <c:pt idx="2905">
                  <c:v>0.87959371829379152</c:v>
                </c:pt>
                <c:pt idx="2906">
                  <c:v>0.87964682829813934</c:v>
                </c:pt>
                <c:pt idx="2907">
                  <c:v>0.87971098037347284</c:v>
                </c:pt>
                <c:pt idx="2908">
                  <c:v>0.87978007864973995</c:v>
                </c:pt>
                <c:pt idx="2909">
                  <c:v>0.87984506522665695</c:v>
                </c:pt>
                <c:pt idx="2910">
                  <c:v>0.87990860564432927</c:v>
                </c:pt>
                <c:pt idx="2911">
                  <c:v>0.87997568206177812</c:v>
                </c:pt>
                <c:pt idx="2912">
                  <c:v>0.88004651193369288</c:v>
                </c:pt>
                <c:pt idx="2913">
                  <c:v>0.88011539030031127</c:v>
                </c:pt>
                <c:pt idx="2914">
                  <c:v>0.8801867839162445</c:v>
                </c:pt>
                <c:pt idx="2915">
                  <c:v>0.88025018503144459</c:v>
                </c:pt>
                <c:pt idx="2916">
                  <c:v>0.88032203878987036</c:v>
                </c:pt>
                <c:pt idx="2917">
                  <c:v>0.88039344783901885</c:v>
                </c:pt>
                <c:pt idx="2918">
                  <c:v>0.88045417656234271</c:v>
                </c:pt>
                <c:pt idx="2919">
                  <c:v>0.88051776505964907</c:v>
                </c:pt>
                <c:pt idx="2920">
                  <c:v>0.88057979479795478</c:v>
                </c:pt>
                <c:pt idx="2921">
                  <c:v>0.88065134073922935</c:v>
                </c:pt>
                <c:pt idx="2922">
                  <c:v>0.88071821608985823</c:v>
                </c:pt>
                <c:pt idx="2923">
                  <c:v>0.88078819272222542</c:v>
                </c:pt>
                <c:pt idx="2924">
                  <c:v>0.8808566981509226</c:v>
                </c:pt>
                <c:pt idx="2925">
                  <c:v>0.8809249108868874</c:v>
                </c:pt>
                <c:pt idx="2926">
                  <c:v>0.88099367137675388</c:v>
                </c:pt>
                <c:pt idx="2927">
                  <c:v>0.88106283392329676</c:v>
                </c:pt>
                <c:pt idx="2928">
                  <c:v>0.88112951808405082</c:v>
                </c:pt>
                <c:pt idx="2929">
                  <c:v>0.88118926354731097</c:v>
                </c:pt>
                <c:pt idx="2930">
                  <c:v>0.8812332002122506</c:v>
                </c:pt>
                <c:pt idx="2931">
                  <c:v>0.88128027771576645</c:v>
                </c:pt>
                <c:pt idx="2932">
                  <c:v>0.88134389610023856</c:v>
                </c:pt>
                <c:pt idx="2933">
                  <c:v>0.88141644601118552</c:v>
                </c:pt>
                <c:pt idx="2934">
                  <c:v>0.88145010732393669</c:v>
                </c:pt>
                <c:pt idx="2935">
                  <c:v>0.88150178949275959</c:v>
                </c:pt>
                <c:pt idx="2936">
                  <c:v>0.88155941519691783</c:v>
                </c:pt>
                <c:pt idx="2937">
                  <c:v>0.88159592346669868</c:v>
                </c:pt>
                <c:pt idx="2938">
                  <c:v>0.88164803533494485</c:v>
                </c:pt>
                <c:pt idx="2939">
                  <c:v>0.88169714307314673</c:v>
                </c:pt>
                <c:pt idx="2940">
                  <c:v>0.88176659498659227</c:v>
                </c:pt>
                <c:pt idx="2941">
                  <c:v>0.88181181157004296</c:v>
                </c:pt>
                <c:pt idx="2942">
                  <c:v>0.88188622971506614</c:v>
                </c:pt>
                <c:pt idx="2943">
                  <c:v>0.88195376330127662</c:v>
                </c:pt>
                <c:pt idx="2944">
                  <c:v>0.88201915781931339</c:v>
                </c:pt>
                <c:pt idx="2945">
                  <c:v>0.88208229174256036</c:v>
                </c:pt>
                <c:pt idx="2946">
                  <c:v>0.88213392210711561</c:v>
                </c:pt>
                <c:pt idx="2947">
                  <c:v>0.88217596503093199</c:v>
                </c:pt>
                <c:pt idx="2948">
                  <c:v>0.88223363161942803</c:v>
                </c:pt>
                <c:pt idx="2949">
                  <c:v>0.88230289577368726</c:v>
                </c:pt>
                <c:pt idx="2950">
                  <c:v>0.88236652217818345</c:v>
                </c:pt>
                <c:pt idx="2951">
                  <c:v>0.88242626713765171</c:v>
                </c:pt>
                <c:pt idx="2952">
                  <c:v>0.88249045520131186</c:v>
                </c:pt>
                <c:pt idx="2953">
                  <c:v>0.88253504802644633</c:v>
                </c:pt>
                <c:pt idx="2954">
                  <c:v>0.88258471960487039</c:v>
                </c:pt>
                <c:pt idx="2955">
                  <c:v>0.8826453143840014</c:v>
                </c:pt>
                <c:pt idx="2956">
                  <c:v>0.88270817110439781</c:v>
                </c:pt>
                <c:pt idx="2957">
                  <c:v>0.88277314704140875</c:v>
                </c:pt>
                <c:pt idx="2958">
                  <c:v>0.88282969072297368</c:v>
                </c:pt>
                <c:pt idx="2959">
                  <c:v>0.8828881238944748</c:v>
                </c:pt>
                <c:pt idx="2960">
                  <c:v>0.88295009611940911</c:v>
                </c:pt>
                <c:pt idx="2961">
                  <c:v>0.88300703759991439</c:v>
                </c:pt>
                <c:pt idx="2962">
                  <c:v>0.88307158785820694</c:v>
                </c:pt>
                <c:pt idx="2963">
                  <c:v>0.88313376101659302</c:v>
                </c:pt>
                <c:pt idx="2964">
                  <c:v>0.88319702240078812</c:v>
                </c:pt>
                <c:pt idx="2965">
                  <c:v>0.88325361475236674</c:v>
                </c:pt>
                <c:pt idx="2966">
                  <c:v>0.88331635495544547</c:v>
                </c:pt>
                <c:pt idx="2967">
                  <c:v>0.88338053882258605</c:v>
                </c:pt>
                <c:pt idx="2968">
                  <c:v>0.88344691875008863</c:v>
                </c:pt>
                <c:pt idx="2969">
                  <c:v>0.883491660767454</c:v>
                </c:pt>
                <c:pt idx="2970">
                  <c:v>0.88352249233778613</c:v>
                </c:pt>
                <c:pt idx="2971">
                  <c:v>0.88358321995565903</c:v>
                </c:pt>
                <c:pt idx="2972">
                  <c:v>0.88364981446343682</c:v>
                </c:pt>
                <c:pt idx="2973">
                  <c:v>0.88370967326474781</c:v>
                </c:pt>
                <c:pt idx="2974">
                  <c:v>0.88376879275679809</c:v>
                </c:pt>
                <c:pt idx="2975">
                  <c:v>0.88383041672980389</c:v>
                </c:pt>
                <c:pt idx="2976">
                  <c:v>0.88389562015263734</c:v>
                </c:pt>
                <c:pt idx="2977">
                  <c:v>0.88396066271206797</c:v>
                </c:pt>
                <c:pt idx="2978">
                  <c:v>0.8840277774162002</c:v>
                </c:pt>
                <c:pt idx="2979">
                  <c:v>0.88409295387257303</c:v>
                </c:pt>
                <c:pt idx="2980">
                  <c:v>0.88415382697185707</c:v>
                </c:pt>
                <c:pt idx="2981">
                  <c:v>0.88421358501316927</c:v>
                </c:pt>
                <c:pt idx="2982">
                  <c:v>0.88427371763695217</c:v>
                </c:pt>
                <c:pt idx="2983">
                  <c:v>0.88432673401206963</c:v>
                </c:pt>
                <c:pt idx="2984">
                  <c:v>0.88438918830615199</c:v>
                </c:pt>
                <c:pt idx="2985">
                  <c:v>0.88445146063400781</c:v>
                </c:pt>
                <c:pt idx="2986">
                  <c:v>0.88450031638265747</c:v>
                </c:pt>
                <c:pt idx="2987">
                  <c:v>0.88456133323881092</c:v>
                </c:pt>
                <c:pt idx="2988">
                  <c:v>0.88462397852535013</c:v>
                </c:pt>
                <c:pt idx="2989">
                  <c:v>0.88468687403261215</c:v>
                </c:pt>
                <c:pt idx="2990">
                  <c:v>0.88474966319024451</c:v>
                </c:pt>
                <c:pt idx="2991">
                  <c:v>0.88481117769073103</c:v>
                </c:pt>
                <c:pt idx="2992">
                  <c:v>0.88487283095328795</c:v>
                </c:pt>
                <c:pt idx="2993">
                  <c:v>0.88492937998420873</c:v>
                </c:pt>
                <c:pt idx="2994">
                  <c:v>0.88498701163130955</c:v>
                </c:pt>
                <c:pt idx="2995">
                  <c:v>0.88504911275327536</c:v>
                </c:pt>
                <c:pt idx="2996">
                  <c:v>0.88510611849605858</c:v>
                </c:pt>
                <c:pt idx="2997">
                  <c:v>0.88516567886821529</c:v>
                </c:pt>
                <c:pt idx="2998">
                  <c:v>0.88522578460586754</c:v>
                </c:pt>
                <c:pt idx="2999">
                  <c:v>0.88527262850130217</c:v>
                </c:pt>
                <c:pt idx="3000">
                  <c:v>0.88533425895265438</c:v>
                </c:pt>
                <c:pt idx="3001">
                  <c:v>0.88539587867233627</c:v>
                </c:pt>
                <c:pt idx="3002">
                  <c:v>0.88545289232315372</c:v>
                </c:pt>
                <c:pt idx="3003">
                  <c:v>0.88551082110754176</c:v>
                </c:pt>
                <c:pt idx="3004">
                  <c:v>0.88556180616530389</c:v>
                </c:pt>
                <c:pt idx="3005">
                  <c:v>0.88561620378907324</c:v>
                </c:pt>
                <c:pt idx="3006">
                  <c:v>0.88567747785572248</c:v>
                </c:pt>
                <c:pt idx="3007">
                  <c:v>0.88573744429633627</c:v>
                </c:pt>
                <c:pt idx="3008">
                  <c:v>0.88579578439324147</c:v>
                </c:pt>
                <c:pt idx="3009">
                  <c:v>0.88585622153425436</c:v>
                </c:pt>
                <c:pt idx="3010">
                  <c:v>0.88591444533549735</c:v>
                </c:pt>
                <c:pt idx="3011">
                  <c:v>0.88597496238603735</c:v>
                </c:pt>
                <c:pt idx="3012">
                  <c:v>0.88603598372897496</c:v>
                </c:pt>
                <c:pt idx="3013">
                  <c:v>0.88609603647351531</c:v>
                </c:pt>
                <c:pt idx="3014">
                  <c:v>0.88615573084458132</c:v>
                </c:pt>
                <c:pt idx="3015">
                  <c:v>0.8862085976907832</c:v>
                </c:pt>
                <c:pt idx="3016">
                  <c:v>0.8862665441973302</c:v>
                </c:pt>
                <c:pt idx="3017">
                  <c:v>0.88632530438689616</c:v>
                </c:pt>
                <c:pt idx="3018">
                  <c:v>0.88637033910409035</c:v>
                </c:pt>
                <c:pt idx="3019">
                  <c:v>0.88642090450272748</c:v>
                </c:pt>
                <c:pt idx="3020">
                  <c:v>0.88648047039258127</c:v>
                </c:pt>
                <c:pt idx="3021">
                  <c:v>0.886539965902578</c:v>
                </c:pt>
                <c:pt idx="3022">
                  <c:v>0.88659916911229553</c:v>
                </c:pt>
                <c:pt idx="3023">
                  <c:v>0.88665793752233935</c:v>
                </c:pt>
                <c:pt idx="3024">
                  <c:v>0.88671653640166537</c:v>
                </c:pt>
                <c:pt idx="3025">
                  <c:v>0.88677552591793685</c:v>
                </c:pt>
                <c:pt idx="3026">
                  <c:v>0.8868297229815828</c:v>
                </c:pt>
                <c:pt idx="3027">
                  <c:v>0.88688433154849755</c:v>
                </c:pt>
                <c:pt idx="3028">
                  <c:v>0.88692956499881037</c:v>
                </c:pt>
                <c:pt idx="3029">
                  <c:v>0.88698810749263779</c:v>
                </c:pt>
                <c:pt idx="3030">
                  <c:v>0.88704613528362175</c:v>
                </c:pt>
                <c:pt idx="3031">
                  <c:v>0.88710446431326129</c:v>
                </c:pt>
                <c:pt idx="3032">
                  <c:v>0.88716267775972613</c:v>
                </c:pt>
                <c:pt idx="3033">
                  <c:v>0.88721940805144972</c:v>
                </c:pt>
                <c:pt idx="3034">
                  <c:v>0.88727328279906792</c:v>
                </c:pt>
                <c:pt idx="3035">
                  <c:v>0.88732197194521067</c:v>
                </c:pt>
                <c:pt idx="3036">
                  <c:v>0.88737576799793028</c:v>
                </c:pt>
                <c:pt idx="3037">
                  <c:v>0.88743298695828321</c:v>
                </c:pt>
                <c:pt idx="3038">
                  <c:v>0.88748275579866942</c:v>
                </c:pt>
                <c:pt idx="3039">
                  <c:v>0.88753597336192003</c:v>
                </c:pt>
                <c:pt idx="3040">
                  <c:v>0.88759291577601263</c:v>
                </c:pt>
                <c:pt idx="3041">
                  <c:v>0.88764864246620923</c:v>
                </c:pt>
                <c:pt idx="3042">
                  <c:v>0.88770532171913497</c:v>
                </c:pt>
                <c:pt idx="3043">
                  <c:v>0.88775669590532469</c:v>
                </c:pt>
                <c:pt idx="3044">
                  <c:v>0.88781100423723758</c:v>
                </c:pt>
                <c:pt idx="3045">
                  <c:v>0.88786684587629983</c:v>
                </c:pt>
                <c:pt idx="3046">
                  <c:v>0.88792261614013757</c:v>
                </c:pt>
                <c:pt idx="3047">
                  <c:v>0.88797913045492605</c:v>
                </c:pt>
                <c:pt idx="3048">
                  <c:v>0.88802811282205552</c:v>
                </c:pt>
                <c:pt idx="3049">
                  <c:v>0.88807993388194384</c:v>
                </c:pt>
                <c:pt idx="3050">
                  <c:v>0.8881275452735824</c:v>
                </c:pt>
                <c:pt idx="3051">
                  <c:v>0.88817400616501108</c:v>
                </c:pt>
                <c:pt idx="3052">
                  <c:v>0.88822654745773977</c:v>
                </c:pt>
                <c:pt idx="3053">
                  <c:v>0.88827106581588511</c:v>
                </c:pt>
                <c:pt idx="3054">
                  <c:v>0.88830987283661844</c:v>
                </c:pt>
                <c:pt idx="3055">
                  <c:v>0.88834799699417022</c:v>
                </c:pt>
                <c:pt idx="3056">
                  <c:v>0.88834947539503883</c:v>
                </c:pt>
                <c:pt idx="3057">
                  <c:v>0.88837697284739758</c:v>
                </c:pt>
                <c:pt idx="3058">
                  <c:v>0.88840788516625246</c:v>
                </c:pt>
                <c:pt idx="3059">
                  <c:v>0.8884469136265174</c:v>
                </c:pt>
                <c:pt idx="3060">
                  <c:v>0.88847466782277773</c:v>
                </c:pt>
                <c:pt idx="3061">
                  <c:v>0.88847058607015883</c:v>
                </c:pt>
                <c:pt idx="3062">
                  <c:v>0.88849991695729769</c:v>
                </c:pt>
                <c:pt idx="3063">
                  <c:v>0.88851999080818667</c:v>
                </c:pt>
                <c:pt idx="3064">
                  <c:v>0.88851483510900919</c:v>
                </c:pt>
                <c:pt idx="3065">
                  <c:v>0.8884923237539929</c:v>
                </c:pt>
                <c:pt idx="3066">
                  <c:v>0.8885197638438932</c:v>
                </c:pt>
                <c:pt idx="3067">
                  <c:v>0.88853105066050697</c:v>
                </c:pt>
                <c:pt idx="3068">
                  <c:v>0.88853694085335733</c:v>
                </c:pt>
                <c:pt idx="3069">
                  <c:v>0.88857375316346132</c:v>
                </c:pt>
                <c:pt idx="3070">
                  <c:v>0.88860083528556844</c:v>
                </c:pt>
                <c:pt idx="3071">
                  <c:v>0.88862963318329258</c:v>
                </c:pt>
                <c:pt idx="3072">
                  <c:v>0.88862390440113836</c:v>
                </c:pt>
                <c:pt idx="3073">
                  <c:v>0.88864162923489787</c:v>
                </c:pt>
                <c:pt idx="3074">
                  <c:v>0.88866329007982081</c:v>
                </c:pt>
                <c:pt idx="3075">
                  <c:v>0.88867682951475369</c:v>
                </c:pt>
                <c:pt idx="3076">
                  <c:v>0.88869051891853501</c:v>
                </c:pt>
                <c:pt idx="3077">
                  <c:v>0.88869781503887857</c:v>
                </c:pt>
                <c:pt idx="3078">
                  <c:v>0.88871760638853037</c:v>
                </c:pt>
                <c:pt idx="3079">
                  <c:v>0.88874982828857685</c:v>
                </c:pt>
                <c:pt idx="3080">
                  <c:v>0.88878352913226133</c:v>
                </c:pt>
                <c:pt idx="3081">
                  <c:v>0.88877514851782558</c:v>
                </c:pt>
                <c:pt idx="3082">
                  <c:v>0.88881530300468636</c:v>
                </c:pt>
                <c:pt idx="3083">
                  <c:v>0.88883901574911794</c:v>
                </c:pt>
                <c:pt idx="3084">
                  <c:v>0.8888785378735834</c:v>
                </c:pt>
                <c:pt idx="3085">
                  <c:v>0.88891491244905052</c:v>
                </c:pt>
                <c:pt idx="3086">
                  <c:v>0.88895172414352686</c:v>
                </c:pt>
                <c:pt idx="3087">
                  <c:v>0.88899089135435139</c:v>
                </c:pt>
                <c:pt idx="3088">
                  <c:v>0.88902960023674227</c:v>
                </c:pt>
                <c:pt idx="3089">
                  <c:v>0.889072401150794</c:v>
                </c:pt>
                <c:pt idx="3090">
                  <c:v>0.88911384296076834</c:v>
                </c:pt>
                <c:pt idx="3091">
                  <c:v>0.88915543413337661</c:v>
                </c:pt>
                <c:pt idx="3092">
                  <c:v>0.88919410827290146</c:v>
                </c:pt>
                <c:pt idx="3093">
                  <c:v>0.88923521998243871</c:v>
                </c:pt>
                <c:pt idx="3094">
                  <c:v>0.88927006106716888</c:v>
                </c:pt>
                <c:pt idx="3095">
                  <c:v>0.88930834732703534</c:v>
                </c:pt>
                <c:pt idx="3096">
                  <c:v>0.88934856857594935</c:v>
                </c:pt>
                <c:pt idx="3097">
                  <c:v>0.88938839390796176</c:v>
                </c:pt>
                <c:pt idx="3098">
                  <c:v>0.88942944303411753</c:v>
                </c:pt>
                <c:pt idx="3099">
                  <c:v>0.88947023659762503</c:v>
                </c:pt>
                <c:pt idx="3100">
                  <c:v>0.88951006997224158</c:v>
                </c:pt>
                <c:pt idx="3101">
                  <c:v>0.88955100081126304</c:v>
                </c:pt>
                <c:pt idx="3102">
                  <c:v>0.88958972440611406</c:v>
                </c:pt>
                <c:pt idx="3103">
                  <c:v>0.8896279208580431</c:v>
                </c:pt>
                <c:pt idx="3104">
                  <c:v>0.88966827921550373</c:v>
                </c:pt>
                <c:pt idx="3105">
                  <c:v>0.88970972688098726</c:v>
                </c:pt>
                <c:pt idx="3106">
                  <c:v>0.88974909138249192</c:v>
                </c:pt>
                <c:pt idx="3107">
                  <c:v>0.88978620386405916</c:v>
                </c:pt>
                <c:pt idx="3108">
                  <c:v>0.88981748806527894</c:v>
                </c:pt>
                <c:pt idx="3109">
                  <c:v>0.88984633636517696</c:v>
                </c:pt>
                <c:pt idx="3110">
                  <c:v>0.88988411890851693</c:v>
                </c:pt>
                <c:pt idx="3111">
                  <c:v>0.88990941731597617</c:v>
                </c:pt>
                <c:pt idx="3112">
                  <c:v>0.8899361052163588</c:v>
                </c:pt>
                <c:pt idx="3113">
                  <c:v>0.88995675512778571</c:v>
                </c:pt>
                <c:pt idx="3114">
                  <c:v>0.88998771693732281</c:v>
                </c:pt>
                <c:pt idx="3115">
                  <c:v>0.89001558589719454</c:v>
                </c:pt>
                <c:pt idx="3116">
                  <c:v>0.89005392957433227</c:v>
                </c:pt>
                <c:pt idx="3117">
                  <c:v>0.89009042956886963</c:v>
                </c:pt>
                <c:pt idx="3118">
                  <c:v>0.89011330457595261</c:v>
                </c:pt>
                <c:pt idx="3119">
                  <c:v>0.89014822498413215</c:v>
                </c:pt>
                <c:pt idx="3120">
                  <c:v>0.89018698795273676</c:v>
                </c:pt>
                <c:pt idx="3121">
                  <c:v>0.89021696261775451</c:v>
                </c:pt>
                <c:pt idx="3122">
                  <c:v>0.8902534527181305</c:v>
                </c:pt>
                <c:pt idx="3123">
                  <c:v>0.89028220163328464</c:v>
                </c:pt>
                <c:pt idx="3124">
                  <c:v>0.8903149527579497</c:v>
                </c:pt>
                <c:pt idx="3125">
                  <c:v>0.89034770711156286</c:v>
                </c:pt>
                <c:pt idx="3126">
                  <c:v>0.89037393265977804</c:v>
                </c:pt>
                <c:pt idx="3127">
                  <c:v>0.89041026193367345</c:v>
                </c:pt>
                <c:pt idx="3128">
                  <c:v>0.89044745350920651</c:v>
                </c:pt>
                <c:pt idx="3129">
                  <c:v>0.89047976473645363</c:v>
                </c:pt>
                <c:pt idx="3130">
                  <c:v>0.89050714812573162</c:v>
                </c:pt>
                <c:pt idx="3131">
                  <c:v>0.89054035721914127</c:v>
                </c:pt>
                <c:pt idx="3132">
                  <c:v>0.89057370567677374</c:v>
                </c:pt>
                <c:pt idx="3133">
                  <c:v>0.89061064514406829</c:v>
                </c:pt>
                <c:pt idx="3134">
                  <c:v>0.89064665552385602</c:v>
                </c:pt>
                <c:pt idx="3135">
                  <c:v>0.89068496522752361</c:v>
                </c:pt>
                <c:pt idx="3136">
                  <c:v>0.89072143964298045</c:v>
                </c:pt>
                <c:pt idx="3137">
                  <c:v>0.89075323871085443</c:v>
                </c:pt>
                <c:pt idx="3138">
                  <c:v>0.89078724685401101</c:v>
                </c:pt>
                <c:pt idx="3139">
                  <c:v>0.89080717835017709</c:v>
                </c:pt>
                <c:pt idx="3140">
                  <c:v>0.89084392054443684</c:v>
                </c:pt>
                <c:pt idx="3141">
                  <c:v>0.89087516536602129</c:v>
                </c:pt>
                <c:pt idx="3142">
                  <c:v>0.89089337190225071</c:v>
                </c:pt>
                <c:pt idx="3143">
                  <c:v>0.89092919136397974</c:v>
                </c:pt>
                <c:pt idx="3144">
                  <c:v>0.89096706288606742</c:v>
                </c:pt>
                <c:pt idx="3145">
                  <c:v>0.89100615928446836</c:v>
                </c:pt>
                <c:pt idx="3146">
                  <c:v>0.89104547362438147</c:v>
                </c:pt>
                <c:pt idx="3147">
                  <c:v>0.89107279016332874</c:v>
                </c:pt>
                <c:pt idx="3148">
                  <c:v>0.89108579080479178</c:v>
                </c:pt>
                <c:pt idx="3149">
                  <c:v>0.89112510991851412</c:v>
                </c:pt>
                <c:pt idx="3150">
                  <c:v>0.89116302217192356</c:v>
                </c:pt>
                <c:pt idx="3151">
                  <c:v>0.8911936225216297</c:v>
                </c:pt>
                <c:pt idx="3152">
                  <c:v>0.89122860383114644</c:v>
                </c:pt>
                <c:pt idx="3153">
                  <c:v>0.89126709197082843</c:v>
                </c:pt>
                <c:pt idx="3154">
                  <c:v>0.8913006808353775</c:v>
                </c:pt>
                <c:pt idx="3155">
                  <c:v>0.89133783643936759</c:v>
                </c:pt>
                <c:pt idx="3156">
                  <c:v>0.89137620197669565</c:v>
                </c:pt>
                <c:pt idx="3157">
                  <c:v>0.89140319636328058</c:v>
                </c:pt>
                <c:pt idx="3158">
                  <c:v>0.89143879702731121</c:v>
                </c:pt>
                <c:pt idx="3159">
                  <c:v>0.89146829236514924</c:v>
                </c:pt>
                <c:pt idx="3160">
                  <c:v>0.89150534312708551</c:v>
                </c:pt>
                <c:pt idx="3161">
                  <c:v>0.89152885070634214</c:v>
                </c:pt>
                <c:pt idx="3162">
                  <c:v>0.89156324334564763</c:v>
                </c:pt>
                <c:pt idx="3163">
                  <c:v>0.89159917280666001</c:v>
                </c:pt>
                <c:pt idx="3164">
                  <c:v>0.89163181912228762</c:v>
                </c:pt>
                <c:pt idx="3165">
                  <c:v>0.89166300647089847</c:v>
                </c:pt>
                <c:pt idx="3166">
                  <c:v>0.89169717562757067</c:v>
                </c:pt>
                <c:pt idx="3167">
                  <c:v>0.89173186185945597</c:v>
                </c:pt>
                <c:pt idx="3168">
                  <c:v>0.89176152462023051</c:v>
                </c:pt>
                <c:pt idx="3169">
                  <c:v>0.89179939727639124</c:v>
                </c:pt>
                <c:pt idx="3170">
                  <c:v>0.8918373007311059</c:v>
                </c:pt>
                <c:pt idx="3171">
                  <c:v>0.89187559555143003</c:v>
                </c:pt>
                <c:pt idx="3172">
                  <c:v>0.89191226262876311</c:v>
                </c:pt>
                <c:pt idx="3173">
                  <c:v>0.89195060322818609</c:v>
                </c:pt>
                <c:pt idx="3174">
                  <c:v>0.89198595902965128</c:v>
                </c:pt>
                <c:pt idx="3175">
                  <c:v>0.89202445925596119</c:v>
                </c:pt>
                <c:pt idx="3176">
                  <c:v>0.89205985769625218</c:v>
                </c:pt>
                <c:pt idx="3177">
                  <c:v>0.8920980696766394</c:v>
                </c:pt>
                <c:pt idx="3178">
                  <c:v>0.89213420810745547</c:v>
                </c:pt>
                <c:pt idx="3179">
                  <c:v>0.89217162684444129</c:v>
                </c:pt>
                <c:pt idx="3180">
                  <c:v>0.89220800349291307</c:v>
                </c:pt>
                <c:pt idx="3181">
                  <c:v>0.89223708943294133</c:v>
                </c:pt>
                <c:pt idx="3182">
                  <c:v>0.89227457221106243</c:v>
                </c:pt>
                <c:pt idx="3183">
                  <c:v>0.89231106678067729</c:v>
                </c:pt>
                <c:pt idx="3184">
                  <c:v>0.89234844202717345</c:v>
                </c:pt>
                <c:pt idx="3185">
                  <c:v>0.89238263432215226</c:v>
                </c:pt>
                <c:pt idx="3186">
                  <c:v>0.89241680665015599</c:v>
                </c:pt>
                <c:pt idx="3187">
                  <c:v>0.89244966231114398</c:v>
                </c:pt>
                <c:pt idx="3188">
                  <c:v>0.89249088057516945</c:v>
                </c:pt>
                <c:pt idx="3189">
                  <c:v>0.89253275924791187</c:v>
                </c:pt>
                <c:pt idx="3190">
                  <c:v>0.89257383494643083</c:v>
                </c:pt>
                <c:pt idx="3191">
                  <c:v>0.89261490735231352</c:v>
                </c:pt>
                <c:pt idx="3192">
                  <c:v>0.8926564606967311</c:v>
                </c:pt>
                <c:pt idx="3193">
                  <c:v>0.89269922550373382</c:v>
                </c:pt>
                <c:pt idx="3194">
                  <c:v>0.89274261257611232</c:v>
                </c:pt>
                <c:pt idx="3195">
                  <c:v>0.89278247330958371</c:v>
                </c:pt>
                <c:pt idx="3196">
                  <c:v>0.89282584154536249</c:v>
                </c:pt>
                <c:pt idx="3197">
                  <c:v>0.89286688413038795</c:v>
                </c:pt>
                <c:pt idx="3198">
                  <c:v>0.89290907154144805</c:v>
                </c:pt>
                <c:pt idx="3199">
                  <c:v>0.8929490975727179</c:v>
                </c:pt>
                <c:pt idx="3200">
                  <c:v>0.89298130775908668</c:v>
                </c:pt>
                <c:pt idx="3201">
                  <c:v>0.893023304705864</c:v>
                </c:pt>
                <c:pt idx="3202">
                  <c:v>0.89306599513611917</c:v>
                </c:pt>
                <c:pt idx="3203">
                  <c:v>0.89310777147314757</c:v>
                </c:pt>
                <c:pt idx="3204">
                  <c:v>0.89315047567723604</c:v>
                </c:pt>
                <c:pt idx="3205">
                  <c:v>0.89319272745308897</c:v>
                </c:pt>
                <c:pt idx="3206">
                  <c:v>0.89323234419767195</c:v>
                </c:pt>
                <c:pt idx="3207">
                  <c:v>0.89327144388587199</c:v>
                </c:pt>
                <c:pt idx="3208">
                  <c:v>0.89331269913235001</c:v>
                </c:pt>
                <c:pt idx="3209">
                  <c:v>0.89334230364931722</c:v>
                </c:pt>
                <c:pt idx="3210">
                  <c:v>0.89338082589048529</c:v>
                </c:pt>
                <c:pt idx="3211">
                  <c:v>0.89342248752400077</c:v>
                </c:pt>
                <c:pt idx="3212">
                  <c:v>0.89346410794397135</c:v>
                </c:pt>
                <c:pt idx="3213">
                  <c:v>0.89350474576250238</c:v>
                </c:pt>
                <c:pt idx="3214">
                  <c:v>0.89354300944135545</c:v>
                </c:pt>
                <c:pt idx="3215">
                  <c:v>0.8935812298363035</c:v>
                </c:pt>
                <c:pt idx="3216">
                  <c:v>0.89362289876201162</c:v>
                </c:pt>
                <c:pt idx="3217">
                  <c:v>0.89365693296215465</c:v>
                </c:pt>
                <c:pt idx="3218">
                  <c:v>0.89368154585710358</c:v>
                </c:pt>
                <c:pt idx="3219">
                  <c:v>0.89372386411232485</c:v>
                </c:pt>
                <c:pt idx="3220">
                  <c:v>0.89376614663361909</c:v>
                </c:pt>
                <c:pt idx="3221">
                  <c:v>0.89380685339923793</c:v>
                </c:pt>
                <c:pt idx="3222">
                  <c:v>0.89384930886968594</c:v>
                </c:pt>
                <c:pt idx="3223">
                  <c:v>0.89388956561910837</c:v>
                </c:pt>
                <c:pt idx="3224">
                  <c:v>0.89393204106096158</c:v>
                </c:pt>
                <c:pt idx="3225">
                  <c:v>0.89397538823481548</c:v>
                </c:pt>
                <c:pt idx="3226">
                  <c:v>0.89401795961043984</c:v>
                </c:pt>
                <c:pt idx="3227">
                  <c:v>0.89406662908340406</c:v>
                </c:pt>
                <c:pt idx="3228">
                  <c:v>0.89410625946873834</c:v>
                </c:pt>
                <c:pt idx="3229">
                  <c:v>0.89413733016575137</c:v>
                </c:pt>
                <c:pt idx="3230">
                  <c:v>0.89417997423220041</c:v>
                </c:pt>
                <c:pt idx="3231">
                  <c:v>0.89422433810627733</c:v>
                </c:pt>
                <c:pt idx="3232">
                  <c:v>0.89427030419618103</c:v>
                </c:pt>
                <c:pt idx="3233">
                  <c:v>0.89431357643754605</c:v>
                </c:pt>
                <c:pt idx="3234">
                  <c:v>0.89435571232513922</c:v>
                </c:pt>
                <c:pt idx="3235">
                  <c:v>0.89438916981517214</c:v>
                </c:pt>
                <c:pt idx="3236">
                  <c:v>0.89442482857642691</c:v>
                </c:pt>
                <c:pt idx="3237">
                  <c:v>0.89446645564976579</c:v>
                </c:pt>
                <c:pt idx="3238">
                  <c:v>0.89449757761335846</c:v>
                </c:pt>
                <c:pt idx="3239">
                  <c:v>0.89453565393668399</c:v>
                </c:pt>
                <c:pt idx="3240">
                  <c:v>0.89457714979994196</c:v>
                </c:pt>
                <c:pt idx="3241">
                  <c:v>0.89462526747444371</c:v>
                </c:pt>
                <c:pt idx="3242">
                  <c:v>0.89465534633173827</c:v>
                </c:pt>
                <c:pt idx="3243">
                  <c:v>0.89468314609068555</c:v>
                </c:pt>
                <c:pt idx="3244">
                  <c:v>0.89471420553176784</c:v>
                </c:pt>
                <c:pt idx="3245">
                  <c:v>0.89473499754337849</c:v>
                </c:pt>
                <c:pt idx="3246">
                  <c:v>0.8947706292314157</c:v>
                </c:pt>
                <c:pt idx="3247">
                  <c:v>0.89481937263868649</c:v>
                </c:pt>
                <c:pt idx="3248">
                  <c:v>0.89486142937237734</c:v>
                </c:pt>
                <c:pt idx="3249">
                  <c:v>0.89491242069852472</c:v>
                </c:pt>
                <c:pt idx="3250">
                  <c:v>0.89496006653722848</c:v>
                </c:pt>
                <c:pt idx="3251">
                  <c:v>0.8950006184661099</c:v>
                </c:pt>
                <c:pt idx="3252">
                  <c:v>0.89503676230400786</c:v>
                </c:pt>
                <c:pt idx="3253">
                  <c:v>0.89507511443783394</c:v>
                </c:pt>
                <c:pt idx="3254">
                  <c:v>0.89511236985752507</c:v>
                </c:pt>
                <c:pt idx="3255">
                  <c:v>0.89516030462496299</c:v>
                </c:pt>
                <c:pt idx="3256">
                  <c:v>0.89520439891479764</c:v>
                </c:pt>
                <c:pt idx="3257">
                  <c:v>0.89524229307747061</c:v>
                </c:pt>
                <c:pt idx="3258">
                  <c:v>0.89528815395617156</c:v>
                </c:pt>
                <c:pt idx="3259">
                  <c:v>0.89533710602631156</c:v>
                </c:pt>
                <c:pt idx="3260">
                  <c:v>0.89537873403337942</c:v>
                </c:pt>
                <c:pt idx="3261">
                  <c:v>0.89540422980595302</c:v>
                </c:pt>
                <c:pt idx="3262">
                  <c:v>0.89544861732456016</c:v>
                </c:pt>
                <c:pt idx="3263">
                  <c:v>0.89549933068018583</c:v>
                </c:pt>
                <c:pt idx="3264">
                  <c:v>0.89554979643207533</c:v>
                </c:pt>
                <c:pt idx="3265">
                  <c:v>0.8955801936037836</c:v>
                </c:pt>
                <c:pt idx="3266">
                  <c:v>0.8955944977322059</c:v>
                </c:pt>
                <c:pt idx="3267">
                  <c:v>0.89563967214240459</c:v>
                </c:pt>
                <c:pt idx="3268">
                  <c:v>0.89569066922333263</c:v>
                </c:pt>
                <c:pt idx="3269">
                  <c:v>0.89573731153573999</c:v>
                </c:pt>
                <c:pt idx="3270">
                  <c:v>0.89573990781591672</c:v>
                </c:pt>
                <c:pt idx="3271">
                  <c:v>0.89574716893242257</c:v>
                </c:pt>
                <c:pt idx="3272">
                  <c:v>0.89578879585818783</c:v>
                </c:pt>
                <c:pt idx="3273">
                  <c:v>0.89580585139465974</c:v>
                </c:pt>
                <c:pt idx="3274">
                  <c:v>0.89585135761558998</c:v>
                </c:pt>
                <c:pt idx="3275">
                  <c:v>0.89587257226564088</c:v>
                </c:pt>
                <c:pt idx="3276">
                  <c:v>0.89588034704800745</c:v>
                </c:pt>
                <c:pt idx="3277">
                  <c:v>0.89591745914744081</c:v>
                </c:pt>
                <c:pt idx="3278">
                  <c:v>0.895962385485219</c:v>
                </c:pt>
                <c:pt idx="3279">
                  <c:v>0.89599354810097709</c:v>
                </c:pt>
                <c:pt idx="3280">
                  <c:v>0.89600409886012267</c:v>
                </c:pt>
                <c:pt idx="3281">
                  <c:v>0.8960238278999465</c:v>
                </c:pt>
                <c:pt idx="3282">
                  <c:v>0.89601433368115269</c:v>
                </c:pt>
                <c:pt idx="3283">
                  <c:v>0.8960196298716504</c:v>
                </c:pt>
                <c:pt idx="3284">
                  <c:v>0.89605458705274377</c:v>
                </c:pt>
                <c:pt idx="3285">
                  <c:v>0.89605538384168348</c:v>
                </c:pt>
                <c:pt idx="3286">
                  <c:v>0.89608705092829932</c:v>
                </c:pt>
                <c:pt idx="3287">
                  <c:v>0.89614013002542392</c:v>
                </c:pt>
                <c:pt idx="3288">
                  <c:v>0.89619258105610344</c:v>
                </c:pt>
                <c:pt idx="3289">
                  <c:v>0.89621410207861252</c:v>
                </c:pt>
                <c:pt idx="3290">
                  <c:v>0.89625960098132174</c:v>
                </c:pt>
                <c:pt idx="3291">
                  <c:v>0.89630275825457684</c:v>
                </c:pt>
                <c:pt idx="3292">
                  <c:v>0.8963445865762153</c:v>
                </c:pt>
                <c:pt idx="3293">
                  <c:v>0.8963744076247192</c:v>
                </c:pt>
                <c:pt idx="3294">
                  <c:v>0.8964234995099809</c:v>
                </c:pt>
                <c:pt idx="3295">
                  <c:v>0.89647613792291703</c:v>
                </c:pt>
                <c:pt idx="3296">
                  <c:v>0.89652812641672497</c:v>
                </c:pt>
                <c:pt idx="3297">
                  <c:v>0.89653608092114712</c:v>
                </c:pt>
                <c:pt idx="3298">
                  <c:v>0.8965755051401354</c:v>
                </c:pt>
                <c:pt idx="3299">
                  <c:v>0.89660714034749134</c:v>
                </c:pt>
                <c:pt idx="3300">
                  <c:v>0.89665133541235298</c:v>
                </c:pt>
                <c:pt idx="3301">
                  <c:v>0.89669767238540332</c:v>
                </c:pt>
                <c:pt idx="3302">
                  <c:v>0.89673689070742812</c:v>
                </c:pt>
                <c:pt idx="3303">
                  <c:v>0.89676140357086764</c:v>
                </c:pt>
                <c:pt idx="3304">
                  <c:v>0.89679951260454771</c:v>
                </c:pt>
                <c:pt idx="3305">
                  <c:v>0.89681503400811025</c:v>
                </c:pt>
                <c:pt idx="3306">
                  <c:v>0.89683837183826876</c:v>
                </c:pt>
                <c:pt idx="3307">
                  <c:v>0.89688284205098368</c:v>
                </c:pt>
                <c:pt idx="3308">
                  <c:v>0.89690110644376697</c:v>
                </c:pt>
                <c:pt idx="3309">
                  <c:v>0.89694538278103753</c:v>
                </c:pt>
                <c:pt idx="3310">
                  <c:v>0.89696441687251871</c:v>
                </c:pt>
                <c:pt idx="3311">
                  <c:v>0.89697770119813269</c:v>
                </c:pt>
                <c:pt idx="3312">
                  <c:v>0.89699768865814156</c:v>
                </c:pt>
                <c:pt idx="3313">
                  <c:v>0.89704031832042819</c:v>
                </c:pt>
                <c:pt idx="3314">
                  <c:v>0.89706598249796765</c:v>
                </c:pt>
                <c:pt idx="3315">
                  <c:v>0.89709909316394387</c:v>
                </c:pt>
                <c:pt idx="3316">
                  <c:v>0.89714228285863606</c:v>
                </c:pt>
                <c:pt idx="3317">
                  <c:v>0.89718127812079274</c:v>
                </c:pt>
                <c:pt idx="3318">
                  <c:v>0.89721734179935597</c:v>
                </c:pt>
                <c:pt idx="3319">
                  <c:v>0.89725110103861716</c:v>
                </c:pt>
                <c:pt idx="3320">
                  <c:v>0.89729996278156299</c:v>
                </c:pt>
                <c:pt idx="3321">
                  <c:v>0.89733093047778467</c:v>
                </c:pt>
                <c:pt idx="3322">
                  <c:v>0.89736775309159333</c:v>
                </c:pt>
                <c:pt idx="3323">
                  <c:v>0.89739974948211687</c:v>
                </c:pt>
                <c:pt idx="3324">
                  <c:v>0.89743998499633337</c:v>
                </c:pt>
                <c:pt idx="3325">
                  <c:v>0.89748907374959874</c:v>
                </c:pt>
                <c:pt idx="3326">
                  <c:v>0.89753858181104262</c:v>
                </c:pt>
                <c:pt idx="3327">
                  <c:v>0.89756307692889148</c:v>
                </c:pt>
                <c:pt idx="3328">
                  <c:v>0.89759775261319064</c:v>
                </c:pt>
                <c:pt idx="3329">
                  <c:v>0.89764410921583293</c:v>
                </c:pt>
                <c:pt idx="3330">
                  <c:v>0.89768799956936485</c:v>
                </c:pt>
                <c:pt idx="3331">
                  <c:v>0.89772308981855142</c:v>
                </c:pt>
                <c:pt idx="3332">
                  <c:v>0.89775226770051486</c:v>
                </c:pt>
                <c:pt idx="3333">
                  <c:v>0.89778606160101471</c:v>
                </c:pt>
                <c:pt idx="3334">
                  <c:v>0.89783183424417334</c:v>
                </c:pt>
                <c:pt idx="3335">
                  <c:v>0.89787829093816307</c:v>
                </c:pt>
                <c:pt idx="3336">
                  <c:v>0.89791563753405235</c:v>
                </c:pt>
                <c:pt idx="3337">
                  <c:v>0.89794140080866447</c:v>
                </c:pt>
                <c:pt idx="3338">
                  <c:v>0.89797157885240708</c:v>
                </c:pt>
                <c:pt idx="3339">
                  <c:v>0.89799602492743713</c:v>
                </c:pt>
                <c:pt idx="3340">
                  <c:v>0.89803836129019055</c:v>
                </c:pt>
                <c:pt idx="3341">
                  <c:v>0.89807637767196691</c:v>
                </c:pt>
                <c:pt idx="3342">
                  <c:v>0.89810017076660253</c:v>
                </c:pt>
                <c:pt idx="3343">
                  <c:v>0.89814602253506526</c:v>
                </c:pt>
                <c:pt idx="3344">
                  <c:v>0.89816881251029834</c:v>
                </c:pt>
                <c:pt idx="3345">
                  <c:v>0.89819916635288821</c:v>
                </c:pt>
                <c:pt idx="3346">
                  <c:v>0.89823611646360413</c:v>
                </c:pt>
                <c:pt idx="3347">
                  <c:v>0.89824572152765403</c:v>
                </c:pt>
                <c:pt idx="3348">
                  <c:v>0.89828569018505777</c:v>
                </c:pt>
                <c:pt idx="3349">
                  <c:v>0.89829046612427976</c:v>
                </c:pt>
                <c:pt idx="3350">
                  <c:v>0.89829253585025082</c:v>
                </c:pt>
                <c:pt idx="3351">
                  <c:v>0.89832267857134018</c:v>
                </c:pt>
                <c:pt idx="3352">
                  <c:v>0.89835965535704121</c:v>
                </c:pt>
                <c:pt idx="3353">
                  <c:v>0.89839250174116114</c:v>
                </c:pt>
                <c:pt idx="3354">
                  <c:v>0.89843161848646325</c:v>
                </c:pt>
                <c:pt idx="3355">
                  <c:v>0.89845718178913836</c:v>
                </c:pt>
                <c:pt idx="3356">
                  <c:v>0.89849561343990503</c:v>
                </c:pt>
                <c:pt idx="3357">
                  <c:v>0.89850967777235213</c:v>
                </c:pt>
                <c:pt idx="3358">
                  <c:v>0.89854799127706042</c:v>
                </c:pt>
                <c:pt idx="3359">
                  <c:v>0.89858416608630076</c:v>
                </c:pt>
                <c:pt idx="3360">
                  <c:v>0.89860733498788103</c:v>
                </c:pt>
                <c:pt idx="3361">
                  <c:v>0.89863034085975524</c:v>
                </c:pt>
                <c:pt idx="3362">
                  <c:v>0.89867325269557985</c:v>
                </c:pt>
                <c:pt idx="3363">
                  <c:v>0.89870672234019167</c:v>
                </c:pt>
                <c:pt idx="3364">
                  <c:v>0.89874103966069174</c:v>
                </c:pt>
                <c:pt idx="3365">
                  <c:v>0.89876448323173908</c:v>
                </c:pt>
                <c:pt idx="3366">
                  <c:v>0.8988067747421592</c:v>
                </c:pt>
                <c:pt idx="3367">
                  <c:v>0.89883925233304873</c:v>
                </c:pt>
                <c:pt idx="3368">
                  <c:v>0.89888100414239192</c:v>
                </c:pt>
                <c:pt idx="3369">
                  <c:v>0.89892328291799939</c:v>
                </c:pt>
                <c:pt idx="3370">
                  <c:v>0.89896378912898078</c:v>
                </c:pt>
                <c:pt idx="3371">
                  <c:v>0.89900229067950121</c:v>
                </c:pt>
                <c:pt idx="3372">
                  <c:v>0.89904116504269838</c:v>
                </c:pt>
                <c:pt idx="3373">
                  <c:v>0.89907996306854465</c:v>
                </c:pt>
                <c:pt idx="3374">
                  <c:v>0.89911289481916323</c:v>
                </c:pt>
                <c:pt idx="3375">
                  <c:v>0.89915068352084893</c:v>
                </c:pt>
                <c:pt idx="3376">
                  <c:v>0.8991853245251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A3A-4C72-ABE0-B6CE6F02EF19}"/>
            </c:ext>
          </c:extLst>
        </c:ser>
        <c:ser>
          <c:idx val="1"/>
          <c:order val="1"/>
          <c:tx>
            <c:v>Decr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CR!$M$4:$M$1344</c:f>
              <c:numCache>
                <c:formatCode>General</c:formatCode>
                <c:ptCount val="1341"/>
                <c:pt idx="0">
                  <c:v>8.1134358122230951E-2</c:v>
                </c:pt>
                <c:pt idx="1">
                  <c:v>8.1510455992490002E-2</c:v>
                </c:pt>
                <c:pt idx="2">
                  <c:v>8.1804766627777623E-2</c:v>
                </c:pt>
                <c:pt idx="3">
                  <c:v>8.2047589285697622E-2</c:v>
                </c:pt>
                <c:pt idx="4">
                  <c:v>8.230274785998333E-2</c:v>
                </c:pt>
                <c:pt idx="5">
                  <c:v>8.2721383929842379E-2</c:v>
                </c:pt>
                <c:pt idx="6">
                  <c:v>8.2997900483282386E-2</c:v>
                </c:pt>
                <c:pt idx="7">
                  <c:v>8.3275694368177611E-2</c:v>
                </c:pt>
                <c:pt idx="8">
                  <c:v>8.3556141484371904E-2</c:v>
                </c:pt>
                <c:pt idx="9">
                  <c:v>8.3860752319358564E-2</c:v>
                </c:pt>
                <c:pt idx="10">
                  <c:v>8.418497712920095E-2</c:v>
                </c:pt>
                <c:pt idx="11">
                  <c:v>8.4528737013995714E-2</c:v>
                </c:pt>
                <c:pt idx="12">
                  <c:v>8.4894428679851433E-2</c:v>
                </c:pt>
                <c:pt idx="13">
                  <c:v>8.5382697284718104E-2</c:v>
                </c:pt>
                <c:pt idx="14">
                  <c:v>8.5785663193559528E-2</c:v>
                </c:pt>
                <c:pt idx="15">
                  <c:v>8.615535799928524E-2</c:v>
                </c:pt>
                <c:pt idx="16">
                  <c:v>8.6530824089832384E-2</c:v>
                </c:pt>
                <c:pt idx="17">
                  <c:v>8.6983956725759995E-2</c:v>
                </c:pt>
                <c:pt idx="18">
                  <c:v>8.738215467858429E-2</c:v>
                </c:pt>
                <c:pt idx="19">
                  <c:v>8.7800618051461429E-2</c:v>
                </c:pt>
                <c:pt idx="20">
                  <c:v>8.8170587014248097E-2</c:v>
                </c:pt>
                <c:pt idx="21">
                  <c:v>8.8628438691334285E-2</c:v>
                </c:pt>
                <c:pt idx="22">
                  <c:v>8.9001699125334288E-2</c:v>
                </c:pt>
                <c:pt idx="23">
                  <c:v>8.9428402397231904E-2</c:v>
                </c:pt>
                <c:pt idx="24">
                  <c:v>8.9836539573957153E-2</c:v>
                </c:pt>
                <c:pt idx="25">
                  <c:v>9.0245870875709053E-2</c:v>
                </c:pt>
                <c:pt idx="26">
                  <c:v>9.0658801948744289E-2</c:v>
                </c:pt>
                <c:pt idx="27">
                  <c:v>9.1043767057318578E-2</c:v>
                </c:pt>
                <c:pt idx="28">
                  <c:v>9.1522719313976195E-2</c:v>
                </c:pt>
                <c:pt idx="29">
                  <c:v>9.1888612395759045E-2</c:v>
                </c:pt>
                <c:pt idx="30">
                  <c:v>9.2288418997273816E-2</c:v>
                </c:pt>
                <c:pt idx="31">
                  <c:v>9.2672474730408572E-2</c:v>
                </c:pt>
                <c:pt idx="32">
                  <c:v>9.3097109116116197E-2</c:v>
                </c:pt>
                <c:pt idx="33">
                  <c:v>9.3558549021055717E-2</c:v>
                </c:pt>
                <c:pt idx="34">
                  <c:v>9.390761580253619E-2</c:v>
                </c:pt>
                <c:pt idx="35">
                  <c:v>9.4344698507504279E-2</c:v>
                </c:pt>
                <c:pt idx="36">
                  <c:v>9.4808840661519053E-2</c:v>
                </c:pt>
                <c:pt idx="37">
                  <c:v>9.5198180387219999E-2</c:v>
                </c:pt>
                <c:pt idx="38">
                  <c:v>9.5608525156666666E-2</c:v>
                </c:pt>
                <c:pt idx="39">
                  <c:v>9.5991059460670478E-2</c:v>
                </c:pt>
                <c:pt idx="40">
                  <c:v>9.641126793361858E-2</c:v>
                </c:pt>
                <c:pt idx="41">
                  <c:v>9.6848913702112849E-2</c:v>
                </c:pt>
                <c:pt idx="42">
                  <c:v>9.7214976337157616E-2</c:v>
                </c:pt>
                <c:pt idx="43">
                  <c:v>9.7644466451417139E-2</c:v>
                </c:pt>
                <c:pt idx="44">
                  <c:v>9.8074570020558569E-2</c:v>
                </c:pt>
                <c:pt idx="45">
                  <c:v>9.8513462787331904E-2</c:v>
                </c:pt>
                <c:pt idx="46">
                  <c:v>9.8901634351286197E-2</c:v>
                </c:pt>
                <c:pt idx="47">
                  <c:v>9.9293005739994764E-2</c:v>
                </c:pt>
                <c:pt idx="48">
                  <c:v>9.9741762712904761E-2</c:v>
                </c:pt>
                <c:pt idx="49">
                  <c:v>0.10013279590212666</c:v>
                </c:pt>
                <c:pt idx="50">
                  <c:v>0.10055912501152763</c:v>
                </c:pt>
                <c:pt idx="51">
                  <c:v>0.10098076685593332</c:v>
                </c:pt>
                <c:pt idx="52">
                  <c:v>0.1013898872906</c:v>
                </c:pt>
                <c:pt idx="53">
                  <c:v>0.10177741717310429</c:v>
                </c:pt>
                <c:pt idx="54">
                  <c:v>0.10217641341874524</c:v>
                </c:pt>
                <c:pt idx="55">
                  <c:v>0.10255000331996</c:v>
                </c:pt>
                <c:pt idx="56">
                  <c:v>0.10303714328611999</c:v>
                </c:pt>
                <c:pt idx="57">
                  <c:v>0.1034293331839381</c:v>
                </c:pt>
                <c:pt idx="58">
                  <c:v>0.10380148093481714</c:v>
                </c:pt>
                <c:pt idx="59">
                  <c:v>0.10421700328542904</c:v>
                </c:pt>
                <c:pt idx="60">
                  <c:v>0.10461753168201475</c:v>
                </c:pt>
                <c:pt idx="61">
                  <c:v>0.10505093028698476</c:v>
                </c:pt>
                <c:pt idx="62">
                  <c:v>0.10544552669480191</c:v>
                </c:pt>
                <c:pt idx="63">
                  <c:v>0.10589392880960713</c:v>
                </c:pt>
                <c:pt idx="64">
                  <c:v>0.10627888022794477</c:v>
                </c:pt>
                <c:pt idx="65">
                  <c:v>0.10668335087532763</c:v>
                </c:pt>
                <c:pt idx="66">
                  <c:v>0.10707522997521476</c:v>
                </c:pt>
                <c:pt idx="67">
                  <c:v>0.10745338171967285</c:v>
                </c:pt>
                <c:pt idx="68">
                  <c:v>0.10791175754102142</c:v>
                </c:pt>
                <c:pt idx="69">
                  <c:v>0.10831025207082619</c:v>
                </c:pt>
                <c:pt idx="70">
                  <c:v>0.10868913491327524</c:v>
                </c:pt>
                <c:pt idx="71">
                  <c:v>0.10912943411987049</c:v>
                </c:pt>
                <c:pt idx="72">
                  <c:v>0.10956900910495049</c:v>
                </c:pt>
                <c:pt idx="73">
                  <c:v>0.10997674142756809</c:v>
                </c:pt>
                <c:pt idx="74">
                  <c:v>0.11036688146701761</c:v>
                </c:pt>
                <c:pt idx="75">
                  <c:v>0.1107927606276643</c:v>
                </c:pt>
                <c:pt idx="76">
                  <c:v>0.11120828503446618</c:v>
                </c:pt>
                <c:pt idx="77">
                  <c:v>0.11159065034443477</c:v>
                </c:pt>
                <c:pt idx="78">
                  <c:v>0.11203672972918143</c:v>
                </c:pt>
                <c:pt idx="79">
                  <c:v>0.11243579418778572</c:v>
                </c:pt>
                <c:pt idx="80">
                  <c:v>0.11284266521189572</c:v>
                </c:pt>
                <c:pt idx="81">
                  <c:v>0.11322984151677333</c:v>
                </c:pt>
                <c:pt idx="82">
                  <c:v>0.11360550705332666</c:v>
                </c:pt>
                <c:pt idx="83">
                  <c:v>0.11403375978675953</c:v>
                </c:pt>
                <c:pt idx="84">
                  <c:v>0.11442229595065571</c:v>
                </c:pt>
                <c:pt idx="85">
                  <c:v>0.11479030699067999</c:v>
                </c:pt>
                <c:pt idx="86">
                  <c:v>0.115254891395</c:v>
                </c:pt>
                <c:pt idx="87">
                  <c:v>0.11564887235628191</c:v>
                </c:pt>
                <c:pt idx="88">
                  <c:v>0.11602373480121858</c:v>
                </c:pt>
                <c:pt idx="89">
                  <c:v>0.11637000662218047</c:v>
                </c:pt>
                <c:pt idx="90">
                  <c:v>0.11673798918134287</c:v>
                </c:pt>
                <c:pt idx="91">
                  <c:v>0.11719638167761856</c:v>
                </c:pt>
                <c:pt idx="92">
                  <c:v>0.11755318535451857</c:v>
                </c:pt>
                <c:pt idx="93">
                  <c:v>0.11798791807455762</c:v>
                </c:pt>
                <c:pt idx="94">
                  <c:v>0.11840731213856619</c:v>
                </c:pt>
                <c:pt idx="95">
                  <c:v>0.11877500802063667</c:v>
                </c:pt>
                <c:pt idx="96">
                  <c:v>0.11918847011360524</c:v>
                </c:pt>
                <c:pt idx="97">
                  <c:v>0.11960016380254809</c:v>
                </c:pt>
                <c:pt idx="98">
                  <c:v>0.12000384746754</c:v>
                </c:pt>
                <c:pt idx="99">
                  <c:v>0.12037442231545906</c:v>
                </c:pt>
                <c:pt idx="100">
                  <c:v>0.12079089654916429</c:v>
                </c:pt>
                <c:pt idx="101">
                  <c:v>0.1211977202760481</c:v>
                </c:pt>
                <c:pt idx="102">
                  <c:v>0.12157317454154333</c:v>
                </c:pt>
                <c:pt idx="103">
                  <c:v>0.1219724839289319</c:v>
                </c:pt>
                <c:pt idx="104">
                  <c:v>0.12234609380900904</c:v>
                </c:pt>
                <c:pt idx="105">
                  <c:v>0.12274125845716477</c:v>
                </c:pt>
                <c:pt idx="106">
                  <c:v>0.12315818776731428</c:v>
                </c:pt>
                <c:pt idx="107">
                  <c:v>0.12354173512744476</c:v>
                </c:pt>
                <c:pt idx="108">
                  <c:v>0.12388143877864713</c:v>
                </c:pt>
                <c:pt idx="109">
                  <c:v>0.12425824963839427</c:v>
                </c:pt>
                <c:pt idx="110">
                  <c:v>0.12472069334205334</c:v>
                </c:pt>
                <c:pt idx="111">
                  <c:v>0.12508311126865143</c:v>
                </c:pt>
                <c:pt idx="112">
                  <c:v>0.12543448129717524</c:v>
                </c:pt>
                <c:pt idx="113">
                  <c:v>0.12590398566310049</c:v>
                </c:pt>
                <c:pt idx="114">
                  <c:v>0.12631046029570667</c:v>
                </c:pt>
                <c:pt idx="115">
                  <c:v>0.12663638576707714</c:v>
                </c:pt>
                <c:pt idx="116">
                  <c:v>0.12705304904154333</c:v>
                </c:pt>
                <c:pt idx="117">
                  <c:v>0.1274688684138138</c:v>
                </c:pt>
                <c:pt idx="118">
                  <c:v>0.1278561123001562</c:v>
                </c:pt>
                <c:pt idx="119">
                  <c:v>0.12821482065990666</c:v>
                </c:pt>
                <c:pt idx="120">
                  <c:v>0.12864071997166762</c:v>
                </c:pt>
                <c:pt idx="121">
                  <c:v>0.12903760176128523</c:v>
                </c:pt>
                <c:pt idx="122">
                  <c:v>0.1294409597323862</c:v>
                </c:pt>
                <c:pt idx="123">
                  <c:v>0.12983013058295095</c:v>
                </c:pt>
                <c:pt idx="124">
                  <c:v>0.13022779359707143</c:v>
                </c:pt>
                <c:pt idx="125">
                  <c:v>0.13054806746771477</c:v>
                </c:pt>
                <c:pt idx="126">
                  <c:v>0.13090850854000999</c:v>
                </c:pt>
                <c:pt idx="127">
                  <c:v>0.1313982911396481</c:v>
                </c:pt>
                <c:pt idx="128">
                  <c:v>0.13179730973659998</c:v>
                </c:pt>
                <c:pt idx="129">
                  <c:v>0.13218012705387333</c:v>
                </c:pt>
                <c:pt idx="130">
                  <c:v>0.13255320756191286</c:v>
                </c:pt>
                <c:pt idx="131">
                  <c:v>0.13295613413995189</c:v>
                </c:pt>
                <c:pt idx="132">
                  <c:v>0.13333518453382143</c:v>
                </c:pt>
                <c:pt idx="133">
                  <c:v>0.13376535867138142</c:v>
                </c:pt>
                <c:pt idx="134">
                  <c:v>0.13411291587695762</c:v>
                </c:pt>
                <c:pt idx="135">
                  <c:v>0.13450080055544</c:v>
                </c:pt>
                <c:pt idx="136">
                  <c:v>0.13488688952200953</c:v>
                </c:pt>
                <c:pt idx="137">
                  <c:v>0.13527185143734857</c:v>
                </c:pt>
                <c:pt idx="138">
                  <c:v>0.13565556482761287</c:v>
                </c:pt>
                <c:pt idx="139">
                  <c:v>0.13608899815582287</c:v>
                </c:pt>
                <c:pt idx="140">
                  <c:v>0.13643570531138763</c:v>
                </c:pt>
                <c:pt idx="141">
                  <c:v>0.13681184736779239</c:v>
                </c:pt>
                <c:pt idx="142">
                  <c:v>0.13724842642284238</c:v>
                </c:pt>
                <c:pt idx="143">
                  <c:v>0.13763774071868812</c:v>
                </c:pt>
                <c:pt idx="144">
                  <c:v>0.13804268245257523</c:v>
                </c:pt>
                <c:pt idx="145">
                  <c:v>0.13843225295700096</c:v>
                </c:pt>
                <c:pt idx="146">
                  <c:v>0.13882324407807287</c:v>
                </c:pt>
                <c:pt idx="147">
                  <c:v>0.13923058279379</c:v>
                </c:pt>
                <c:pt idx="148">
                  <c:v>0.13958581234470571</c:v>
                </c:pt>
                <c:pt idx="149">
                  <c:v>0.1399703841020519</c:v>
                </c:pt>
                <c:pt idx="150">
                  <c:v>0.14039149934849762</c:v>
                </c:pt>
                <c:pt idx="151">
                  <c:v>0.14076198966913714</c:v>
                </c:pt>
                <c:pt idx="152">
                  <c:v>0.14113713413544143</c:v>
                </c:pt>
                <c:pt idx="153">
                  <c:v>0.14144831412420478</c:v>
                </c:pt>
                <c:pt idx="154">
                  <c:v>0.14188414129360669</c:v>
                </c:pt>
                <c:pt idx="155">
                  <c:v>0.14226651857893097</c:v>
                </c:pt>
                <c:pt idx="156">
                  <c:v>0.14266551238670952</c:v>
                </c:pt>
                <c:pt idx="157">
                  <c:v>0.14304618893767859</c:v>
                </c:pt>
                <c:pt idx="158">
                  <c:v>0.14341611828146286</c:v>
                </c:pt>
                <c:pt idx="159">
                  <c:v>0.14380898682730572</c:v>
                </c:pt>
                <c:pt idx="160">
                  <c:v>0.1442152191282057</c:v>
                </c:pt>
                <c:pt idx="161">
                  <c:v>0.1445759690746562</c:v>
                </c:pt>
                <c:pt idx="162">
                  <c:v>0.14495912832132476</c:v>
                </c:pt>
                <c:pt idx="163">
                  <c:v>0.14537867158059237</c:v>
                </c:pt>
                <c:pt idx="164">
                  <c:v>0.14577188077440714</c:v>
                </c:pt>
                <c:pt idx="165">
                  <c:v>0.1460994044325781</c:v>
                </c:pt>
                <c:pt idx="166">
                  <c:v>0.14645336055572333</c:v>
                </c:pt>
                <c:pt idx="167">
                  <c:v>0.14682055831956428</c:v>
                </c:pt>
                <c:pt idx="168">
                  <c:v>0.14717960667064714</c:v>
                </c:pt>
                <c:pt idx="169">
                  <c:v>0.14750160490886999</c:v>
                </c:pt>
                <c:pt idx="170">
                  <c:v>0.14791251774833952</c:v>
                </c:pt>
                <c:pt idx="171">
                  <c:v>0.14828044231853141</c:v>
                </c:pt>
                <c:pt idx="172">
                  <c:v>0.1486551926942562</c:v>
                </c:pt>
                <c:pt idx="173">
                  <c:v>0.14904423170607237</c:v>
                </c:pt>
                <c:pt idx="174">
                  <c:v>0.14942858579825571</c:v>
                </c:pt>
                <c:pt idx="175">
                  <c:v>0.14980720189457</c:v>
                </c:pt>
                <c:pt idx="176">
                  <c:v>0.15018840399236047</c:v>
                </c:pt>
                <c:pt idx="177">
                  <c:v>0.15059309542720001</c:v>
                </c:pt>
                <c:pt idx="178">
                  <c:v>0.15096869814071859</c:v>
                </c:pt>
                <c:pt idx="179">
                  <c:v>0.15135664523552239</c:v>
                </c:pt>
                <c:pt idx="180">
                  <c:v>0.15175196997766666</c:v>
                </c:pt>
                <c:pt idx="181">
                  <c:v>0.15215802307228379</c:v>
                </c:pt>
                <c:pt idx="182">
                  <c:v>0.15250918954710713</c:v>
                </c:pt>
                <c:pt idx="183">
                  <c:v>0.15289438741648714</c:v>
                </c:pt>
                <c:pt idx="184">
                  <c:v>0.15332429299927522</c:v>
                </c:pt>
                <c:pt idx="185">
                  <c:v>0.15373407172906667</c:v>
                </c:pt>
                <c:pt idx="186">
                  <c:v>0.15406385746626808</c:v>
                </c:pt>
                <c:pt idx="187">
                  <c:v>0.15451433616029953</c:v>
                </c:pt>
                <c:pt idx="188">
                  <c:v>0.15485879319766144</c:v>
                </c:pt>
                <c:pt idx="189">
                  <c:v>0.15526624116367763</c:v>
                </c:pt>
                <c:pt idx="190">
                  <c:v>0.15565577282771381</c:v>
                </c:pt>
                <c:pt idx="191">
                  <c:v>0.15599992526091333</c:v>
                </c:pt>
                <c:pt idx="192">
                  <c:v>0.15642748842551144</c:v>
                </c:pt>
                <c:pt idx="193">
                  <c:v>0.15675794388364192</c:v>
                </c:pt>
                <c:pt idx="194">
                  <c:v>0.15710157693419383</c:v>
                </c:pt>
                <c:pt idx="195">
                  <c:v>0.15754259846237667</c:v>
                </c:pt>
                <c:pt idx="196">
                  <c:v>0.15793485987231429</c:v>
                </c:pt>
                <c:pt idx="197">
                  <c:v>0.15825336902969619</c:v>
                </c:pt>
                <c:pt idx="198">
                  <c:v>0.15871352760393903</c:v>
                </c:pt>
                <c:pt idx="199">
                  <c:v>0.15908323438276523</c:v>
                </c:pt>
                <c:pt idx="200">
                  <c:v>0.15941977796391285</c:v>
                </c:pt>
                <c:pt idx="201">
                  <c:v>0.15979491381484381</c:v>
                </c:pt>
                <c:pt idx="202">
                  <c:v>0.16022465714480427</c:v>
                </c:pt>
                <c:pt idx="203">
                  <c:v>0.16061336628491762</c:v>
                </c:pt>
                <c:pt idx="204">
                  <c:v>0.16095182132874905</c:v>
                </c:pt>
                <c:pt idx="205">
                  <c:v>0.16135358576990716</c:v>
                </c:pt>
                <c:pt idx="206">
                  <c:v>0.16178842009255096</c:v>
                </c:pt>
                <c:pt idx="207">
                  <c:v>0.16211601417942667</c:v>
                </c:pt>
                <c:pt idx="208">
                  <c:v>0.16243810880388523</c:v>
                </c:pt>
                <c:pt idx="209">
                  <c:v>0.16285809189395858</c:v>
                </c:pt>
                <c:pt idx="210">
                  <c:v>0.16320097614261811</c:v>
                </c:pt>
                <c:pt idx="211">
                  <c:v>0.1636208246957376</c:v>
                </c:pt>
                <c:pt idx="212">
                  <c:v>0.16396745271656571</c:v>
                </c:pt>
                <c:pt idx="213">
                  <c:v>0.16440413768590045</c:v>
                </c:pt>
                <c:pt idx="214">
                  <c:v>0.16472792567541714</c:v>
                </c:pt>
                <c:pt idx="215">
                  <c:v>0.16512272922283716</c:v>
                </c:pt>
                <c:pt idx="216">
                  <c:v>0.1654756061449538</c:v>
                </c:pt>
                <c:pt idx="217">
                  <c:v>0.16584919150370855</c:v>
                </c:pt>
                <c:pt idx="218">
                  <c:v>0.16622895184120096</c:v>
                </c:pt>
                <c:pt idx="219">
                  <c:v>0.16665040570678524</c:v>
                </c:pt>
                <c:pt idx="220">
                  <c:v>0.1670299393362262</c:v>
                </c:pt>
                <c:pt idx="221">
                  <c:v>0.16739975406141572</c:v>
                </c:pt>
                <c:pt idx="222">
                  <c:v>0.16773161221439284</c:v>
                </c:pt>
                <c:pt idx="223">
                  <c:v>0.16813773435273666</c:v>
                </c:pt>
                <c:pt idx="224">
                  <c:v>0.16853308927843094</c:v>
                </c:pt>
                <c:pt idx="225">
                  <c:v>0.16891034431810001</c:v>
                </c:pt>
                <c:pt idx="226">
                  <c:v>0.16927371239112715</c:v>
                </c:pt>
                <c:pt idx="227">
                  <c:v>0.16965910631281095</c:v>
                </c:pt>
                <c:pt idx="228">
                  <c:v>0.17004748719823667</c:v>
                </c:pt>
                <c:pt idx="229">
                  <c:v>0.17042291531494</c:v>
                </c:pt>
                <c:pt idx="230">
                  <c:v>0.17079540045589764</c:v>
                </c:pt>
                <c:pt idx="231">
                  <c:v>0.17118408415691094</c:v>
                </c:pt>
                <c:pt idx="232">
                  <c:v>0.17157126532949335</c:v>
                </c:pt>
                <c:pt idx="233">
                  <c:v>0.17192993848678953</c:v>
                </c:pt>
                <c:pt idx="234">
                  <c:v>0.17230195375368476</c:v>
                </c:pt>
                <c:pt idx="235">
                  <c:v>0.1726663784074062</c:v>
                </c:pt>
                <c:pt idx="236">
                  <c:v>0.17303626496011668</c:v>
                </c:pt>
                <c:pt idx="237">
                  <c:v>0.17341569868903714</c:v>
                </c:pt>
                <c:pt idx="238">
                  <c:v>0.17382443634632666</c:v>
                </c:pt>
                <c:pt idx="239">
                  <c:v>0.17415168932836761</c:v>
                </c:pt>
                <c:pt idx="240">
                  <c:v>0.17458654838334381</c:v>
                </c:pt>
                <c:pt idx="241">
                  <c:v>0.17492344964575046</c:v>
                </c:pt>
                <c:pt idx="242">
                  <c:v>0.17531677292833811</c:v>
                </c:pt>
                <c:pt idx="243">
                  <c:v>0.17568052548975285</c:v>
                </c:pt>
                <c:pt idx="244">
                  <c:v>0.17609142101368952</c:v>
                </c:pt>
                <c:pt idx="245">
                  <c:v>0.17642765986594475</c:v>
                </c:pt>
                <c:pt idx="246">
                  <c:v>0.17681565780002856</c:v>
                </c:pt>
                <c:pt idx="247">
                  <c:v>0.17718337187668382</c:v>
                </c:pt>
                <c:pt idx="248">
                  <c:v>0.17757292355571191</c:v>
                </c:pt>
                <c:pt idx="249">
                  <c:v>0.17794877012160429</c:v>
                </c:pt>
                <c:pt idx="250">
                  <c:v>0.17833292012776333</c:v>
                </c:pt>
                <c:pt idx="251">
                  <c:v>0.17868648361360523</c:v>
                </c:pt>
                <c:pt idx="252">
                  <c:v>0.1790169127841662</c:v>
                </c:pt>
                <c:pt idx="253">
                  <c:v>0.17943341114597239</c:v>
                </c:pt>
                <c:pt idx="254">
                  <c:v>0.17978144212574143</c:v>
                </c:pt>
                <c:pt idx="255">
                  <c:v>0.18014103956574429</c:v>
                </c:pt>
                <c:pt idx="256">
                  <c:v>0.18051739799225477</c:v>
                </c:pt>
                <c:pt idx="257">
                  <c:v>0.18090119454776477</c:v>
                </c:pt>
                <c:pt idx="258">
                  <c:v>0.18130844030228382</c:v>
                </c:pt>
                <c:pt idx="259">
                  <c:v>0.18164698087084333</c:v>
                </c:pt>
                <c:pt idx="260">
                  <c:v>0.18200672414657285</c:v>
                </c:pt>
                <c:pt idx="261">
                  <c:v>0.18238637262977048</c:v>
                </c:pt>
                <c:pt idx="262">
                  <c:v>0.18274494433426286</c:v>
                </c:pt>
                <c:pt idx="263">
                  <c:v>0.18311534900067666</c:v>
                </c:pt>
                <c:pt idx="264">
                  <c:v>0.18347019183030094</c:v>
                </c:pt>
                <c:pt idx="265">
                  <c:v>0.18384219415523667</c:v>
                </c:pt>
                <c:pt idx="266">
                  <c:v>0.18418914833249</c:v>
                </c:pt>
                <c:pt idx="267">
                  <c:v>0.18457409199326905</c:v>
                </c:pt>
                <c:pt idx="268">
                  <c:v>0.1849967254122119</c:v>
                </c:pt>
                <c:pt idx="269">
                  <c:v>0.18534920260383952</c:v>
                </c:pt>
                <c:pt idx="270">
                  <c:v>0.18568272490999238</c:v>
                </c:pt>
                <c:pt idx="271">
                  <c:v>0.18608769252206431</c:v>
                </c:pt>
                <c:pt idx="272">
                  <c:v>0.18644414642757809</c:v>
                </c:pt>
                <c:pt idx="273">
                  <c:v>0.18680646095978809</c:v>
                </c:pt>
                <c:pt idx="274">
                  <c:v>0.18718877732424094</c:v>
                </c:pt>
                <c:pt idx="275">
                  <c:v>0.18759926478430239</c:v>
                </c:pt>
                <c:pt idx="276">
                  <c:v>0.18790626183711714</c:v>
                </c:pt>
                <c:pt idx="277">
                  <c:v>0.18830550271340096</c:v>
                </c:pt>
                <c:pt idx="278">
                  <c:v>0.18865293594627811</c:v>
                </c:pt>
                <c:pt idx="279">
                  <c:v>0.18900835978282379</c:v>
                </c:pt>
                <c:pt idx="280">
                  <c:v>0.18939530621048856</c:v>
                </c:pt>
                <c:pt idx="281">
                  <c:v>0.18976841919386334</c:v>
                </c:pt>
                <c:pt idx="282">
                  <c:v>0.19013062594533522</c:v>
                </c:pt>
                <c:pt idx="283">
                  <c:v>0.19053329746632097</c:v>
                </c:pt>
                <c:pt idx="284">
                  <c:v>0.19083127649839332</c:v>
                </c:pt>
                <c:pt idx="285">
                  <c:v>0.19119360598431523</c:v>
                </c:pt>
                <c:pt idx="286">
                  <c:v>0.19157264822889714</c:v>
                </c:pt>
                <c:pt idx="287">
                  <c:v>0.19195074418783573</c:v>
                </c:pt>
                <c:pt idx="288">
                  <c:v>0.19226874512820952</c:v>
                </c:pt>
                <c:pt idx="289">
                  <c:v>0.19259346498874</c:v>
                </c:pt>
                <c:pt idx="290">
                  <c:v>0.19296963781570237</c:v>
                </c:pt>
                <c:pt idx="291">
                  <c:v>0.19331349813228715</c:v>
                </c:pt>
                <c:pt idx="292">
                  <c:v>0.19369802187010429</c:v>
                </c:pt>
                <c:pt idx="293">
                  <c:v>0.19408303592627857</c:v>
                </c:pt>
                <c:pt idx="294">
                  <c:v>0.19442131545819571</c:v>
                </c:pt>
                <c:pt idx="295">
                  <c:v>0.19478197569103906</c:v>
                </c:pt>
                <c:pt idx="296">
                  <c:v>0.19518017535719523</c:v>
                </c:pt>
                <c:pt idx="297">
                  <c:v>0.1955143500779119</c:v>
                </c:pt>
                <c:pt idx="298">
                  <c:v>0.19584751237899906</c:v>
                </c:pt>
                <c:pt idx="299">
                  <c:v>0.19623389602519573</c:v>
                </c:pt>
                <c:pt idx="300">
                  <c:v>0.19660000481681381</c:v>
                </c:pt>
                <c:pt idx="301">
                  <c:v>0.19694709132682764</c:v>
                </c:pt>
                <c:pt idx="302">
                  <c:v>0.19731074066488716</c:v>
                </c:pt>
                <c:pt idx="303">
                  <c:v>0.19767026197168761</c:v>
                </c:pt>
                <c:pt idx="304">
                  <c:v>0.19804554159237667</c:v>
                </c:pt>
                <c:pt idx="305">
                  <c:v>0.19840848503027286</c:v>
                </c:pt>
                <c:pt idx="306">
                  <c:v>0.1987445434930038</c:v>
                </c:pt>
                <c:pt idx="307">
                  <c:v>0.19911849108965715</c:v>
                </c:pt>
                <c:pt idx="308">
                  <c:v>0.19949996412238713</c:v>
                </c:pt>
                <c:pt idx="309">
                  <c:v>0.19987746113897001</c:v>
                </c:pt>
                <c:pt idx="310">
                  <c:v>0.2001780044947562</c:v>
                </c:pt>
                <c:pt idx="311">
                  <c:v>0.20053866064399667</c:v>
                </c:pt>
                <c:pt idx="312">
                  <c:v>0.20093224160743239</c:v>
                </c:pt>
                <c:pt idx="313">
                  <c:v>0.20131086111267621</c:v>
                </c:pt>
                <c:pt idx="314">
                  <c:v>0.2016675199498324</c:v>
                </c:pt>
                <c:pt idx="315">
                  <c:v>0.20200812906748714</c:v>
                </c:pt>
                <c:pt idx="316">
                  <c:v>0.20237480598725524</c:v>
                </c:pt>
                <c:pt idx="317">
                  <c:v>0.20273972117678093</c:v>
                </c:pt>
                <c:pt idx="318">
                  <c:v>0.20310230472107382</c:v>
                </c:pt>
                <c:pt idx="319">
                  <c:v>0.20343236012883809</c:v>
                </c:pt>
                <c:pt idx="320">
                  <c:v>0.20378251695669714</c:v>
                </c:pt>
                <c:pt idx="321">
                  <c:v>0.20416496162445857</c:v>
                </c:pt>
                <c:pt idx="322">
                  <c:v>0.20451447273645573</c:v>
                </c:pt>
                <c:pt idx="323">
                  <c:v>0.20489523271975524</c:v>
                </c:pt>
                <c:pt idx="324">
                  <c:v>0.20525706366619378</c:v>
                </c:pt>
                <c:pt idx="325">
                  <c:v>0.20561703296914954</c:v>
                </c:pt>
                <c:pt idx="326">
                  <c:v>0.20597364504110285</c:v>
                </c:pt>
                <c:pt idx="327">
                  <c:v>0.20633330484677762</c:v>
                </c:pt>
                <c:pt idx="328">
                  <c:v>0.20671581015585141</c:v>
                </c:pt>
                <c:pt idx="329">
                  <c:v>0.20707841870049284</c:v>
                </c:pt>
                <c:pt idx="330">
                  <c:v>0.20744013588991239</c:v>
                </c:pt>
                <c:pt idx="331">
                  <c:v>0.20777152219000858</c:v>
                </c:pt>
                <c:pt idx="332">
                  <c:v>0.20813976635819142</c:v>
                </c:pt>
                <c:pt idx="333">
                  <c:v>0.20848252920616617</c:v>
                </c:pt>
                <c:pt idx="334">
                  <c:v>0.20886920587905763</c:v>
                </c:pt>
                <c:pt idx="335">
                  <c:v>0.20925089308948522</c:v>
                </c:pt>
                <c:pt idx="336">
                  <c:v>0.20955644716701</c:v>
                </c:pt>
                <c:pt idx="337">
                  <c:v>0.20991827902866</c:v>
                </c:pt>
                <c:pt idx="338">
                  <c:v>0.21032459714741711</c:v>
                </c:pt>
                <c:pt idx="339">
                  <c:v>0.21068879535826904</c:v>
                </c:pt>
                <c:pt idx="340">
                  <c:v>0.21100019232806763</c:v>
                </c:pt>
                <c:pt idx="341">
                  <c:v>0.21138170605297049</c:v>
                </c:pt>
                <c:pt idx="342">
                  <c:v>0.21175188693419572</c:v>
                </c:pt>
                <c:pt idx="343">
                  <c:v>0.21209088989254951</c:v>
                </c:pt>
                <c:pt idx="344">
                  <c:v>0.21245498819227759</c:v>
                </c:pt>
                <c:pt idx="345">
                  <c:v>0.21282136139544428</c:v>
                </c:pt>
                <c:pt idx="346">
                  <c:v>0.21318596536479903</c:v>
                </c:pt>
                <c:pt idx="347">
                  <c:v>0.21350005791230428</c:v>
                </c:pt>
                <c:pt idx="348">
                  <c:v>0.21389734837217142</c:v>
                </c:pt>
                <c:pt idx="349">
                  <c:v>0.21424461771665523</c:v>
                </c:pt>
                <c:pt idx="350">
                  <c:v>0.21460009449052286</c:v>
                </c:pt>
                <c:pt idx="351">
                  <c:v>0.21497013112091096</c:v>
                </c:pt>
                <c:pt idx="352">
                  <c:v>0.21532130419513526</c:v>
                </c:pt>
                <c:pt idx="353">
                  <c:v>0.21571199191038284</c:v>
                </c:pt>
                <c:pt idx="354">
                  <c:v>0.21606954792442284</c:v>
                </c:pt>
                <c:pt idx="355">
                  <c:v>0.2164351644168819</c:v>
                </c:pt>
                <c:pt idx="356">
                  <c:v>0.21679369502026716</c:v>
                </c:pt>
                <c:pt idx="357">
                  <c:v>0.21715956438788572</c:v>
                </c:pt>
                <c:pt idx="358">
                  <c:v>0.21755891882057241</c:v>
                </c:pt>
                <c:pt idx="359">
                  <c:v>0.21796627474639574</c:v>
                </c:pt>
                <c:pt idx="360">
                  <c:v>0.21828368644609428</c:v>
                </c:pt>
                <c:pt idx="361">
                  <c:v>0.21857569286569142</c:v>
                </c:pt>
                <c:pt idx="362">
                  <c:v>0.21895116212097573</c:v>
                </c:pt>
                <c:pt idx="363">
                  <c:v>0.21935706444114239</c:v>
                </c:pt>
                <c:pt idx="364">
                  <c:v>0.21968118043454241</c:v>
                </c:pt>
                <c:pt idx="365">
                  <c:v>0.22005296339967431</c:v>
                </c:pt>
                <c:pt idx="366">
                  <c:v>0.22041721113782048</c:v>
                </c:pt>
                <c:pt idx="367">
                  <c:v>0.22079100304113855</c:v>
                </c:pt>
                <c:pt idx="368">
                  <c:v>0.22116136204584286</c:v>
                </c:pt>
                <c:pt idx="369">
                  <c:v>0.22148272118115142</c:v>
                </c:pt>
                <c:pt idx="370">
                  <c:v>0.22182758266802952</c:v>
                </c:pt>
                <c:pt idx="371">
                  <c:v>0.22221893419826283</c:v>
                </c:pt>
                <c:pt idx="372">
                  <c:v>0.22258065741285621</c:v>
                </c:pt>
                <c:pt idx="373">
                  <c:v>0.22293914063873715</c:v>
                </c:pt>
                <c:pt idx="374">
                  <c:v>0.22326726967431285</c:v>
                </c:pt>
                <c:pt idx="375">
                  <c:v>0.2236397902537062</c:v>
                </c:pt>
                <c:pt idx="376">
                  <c:v>0.22404292580227189</c:v>
                </c:pt>
                <c:pt idx="377">
                  <c:v>0.22433367522184333</c:v>
                </c:pt>
                <c:pt idx="378">
                  <c:v>0.22468437696573476</c:v>
                </c:pt>
                <c:pt idx="379">
                  <c:v>0.22509050791511045</c:v>
                </c:pt>
                <c:pt idx="380">
                  <c:v>0.22539884222228998</c:v>
                </c:pt>
                <c:pt idx="381">
                  <c:v>0.22576022655865</c:v>
                </c:pt>
                <c:pt idx="382">
                  <c:v>0.22613871725827478</c:v>
                </c:pt>
                <c:pt idx="383">
                  <c:v>0.22643104527403285</c:v>
                </c:pt>
                <c:pt idx="384">
                  <c:v>0.22679041950954856</c:v>
                </c:pt>
                <c:pt idx="385">
                  <c:v>0.22714287036996236</c:v>
                </c:pt>
                <c:pt idx="386">
                  <c:v>0.22748339791706998</c:v>
                </c:pt>
                <c:pt idx="387">
                  <c:v>0.22788328632061192</c:v>
                </c:pt>
                <c:pt idx="388">
                  <c:v>0.22824318600751667</c:v>
                </c:pt>
                <c:pt idx="389">
                  <c:v>0.22853780639744334</c:v>
                </c:pt>
                <c:pt idx="390">
                  <c:v>0.22889669109728999</c:v>
                </c:pt>
                <c:pt idx="391">
                  <c:v>0.22929682418577904</c:v>
                </c:pt>
                <c:pt idx="392">
                  <c:v>0.22959884038441478</c:v>
                </c:pt>
                <c:pt idx="393">
                  <c:v>0.22997339995692093</c:v>
                </c:pt>
                <c:pt idx="394">
                  <c:v>0.23034000219290618</c:v>
                </c:pt>
                <c:pt idx="395">
                  <c:v>0.23072122282316812</c:v>
                </c:pt>
                <c:pt idx="396">
                  <c:v>0.2310498318595357</c:v>
                </c:pt>
                <c:pt idx="397">
                  <c:v>0.23139557960961857</c:v>
                </c:pt>
                <c:pt idx="398">
                  <c:v>0.23176416652245571</c:v>
                </c:pt>
                <c:pt idx="399">
                  <c:v>0.23216157037375618</c:v>
                </c:pt>
                <c:pt idx="400">
                  <c:v>0.2324944029254343</c:v>
                </c:pt>
                <c:pt idx="401">
                  <c:v>0.23282930376876762</c:v>
                </c:pt>
                <c:pt idx="402">
                  <c:v>0.23316154150171384</c:v>
                </c:pt>
                <c:pt idx="403">
                  <c:v>0.23357320777167809</c:v>
                </c:pt>
                <c:pt idx="404">
                  <c:v>0.23393100657145049</c:v>
                </c:pt>
                <c:pt idx="405">
                  <c:v>0.23424652657015332</c:v>
                </c:pt>
                <c:pt idx="406">
                  <c:v>0.23459376744039379</c:v>
                </c:pt>
                <c:pt idx="407">
                  <c:v>0.23499437274402379</c:v>
                </c:pt>
                <c:pt idx="408">
                  <c:v>0.2353202026269981</c:v>
                </c:pt>
                <c:pt idx="409">
                  <c:v>0.2357704845813543</c:v>
                </c:pt>
                <c:pt idx="410">
                  <c:v>0.23607960516990337</c:v>
                </c:pt>
                <c:pt idx="411">
                  <c:v>0.23640422244730908</c:v>
                </c:pt>
                <c:pt idx="412">
                  <c:v>0.23671530272829666</c:v>
                </c:pt>
                <c:pt idx="413">
                  <c:v>0.23710066543486905</c:v>
                </c:pt>
                <c:pt idx="414">
                  <c:v>0.23745935045426045</c:v>
                </c:pt>
                <c:pt idx="415">
                  <c:v>0.23783142822671521</c:v>
                </c:pt>
                <c:pt idx="416">
                  <c:v>0.23818801174777426</c:v>
                </c:pt>
                <c:pt idx="417">
                  <c:v>0.23852785697133955</c:v>
                </c:pt>
                <c:pt idx="418">
                  <c:v>0.23889034900199618</c:v>
                </c:pt>
                <c:pt idx="419">
                  <c:v>0.23924005307571239</c:v>
                </c:pt>
                <c:pt idx="420">
                  <c:v>0.2395816303889676</c:v>
                </c:pt>
                <c:pt idx="421">
                  <c:v>0.23993453051891764</c:v>
                </c:pt>
                <c:pt idx="422">
                  <c:v>0.24029489605591287</c:v>
                </c:pt>
                <c:pt idx="423">
                  <c:v>0.24070295684732856</c:v>
                </c:pt>
                <c:pt idx="424">
                  <c:v>0.24100018955681668</c:v>
                </c:pt>
                <c:pt idx="425">
                  <c:v>0.24133710443259429</c:v>
                </c:pt>
                <c:pt idx="426">
                  <c:v>0.24173563225587616</c:v>
                </c:pt>
                <c:pt idx="427">
                  <c:v>0.24206144861205761</c:v>
                </c:pt>
                <c:pt idx="428">
                  <c:v>0.24238958372583955</c:v>
                </c:pt>
                <c:pt idx="429">
                  <c:v>0.24275320416558047</c:v>
                </c:pt>
                <c:pt idx="430">
                  <c:v>0.24307364253585573</c:v>
                </c:pt>
                <c:pt idx="431">
                  <c:v>0.24344603467739381</c:v>
                </c:pt>
                <c:pt idx="432">
                  <c:v>0.24380681423632336</c:v>
                </c:pt>
                <c:pt idx="433">
                  <c:v>0.24414695767727476</c:v>
                </c:pt>
                <c:pt idx="434">
                  <c:v>0.24452888038020429</c:v>
                </c:pt>
                <c:pt idx="435">
                  <c:v>0.24488944786219907</c:v>
                </c:pt>
                <c:pt idx="436">
                  <c:v>0.24520620676056668</c:v>
                </c:pt>
                <c:pt idx="437">
                  <c:v>0.24538176124555949</c:v>
                </c:pt>
                <c:pt idx="438">
                  <c:v>0.24572245767015383</c:v>
                </c:pt>
                <c:pt idx="439">
                  <c:v>0.24623837579318478</c:v>
                </c:pt>
                <c:pt idx="440">
                  <c:v>0.24655247411720618</c:v>
                </c:pt>
                <c:pt idx="441">
                  <c:v>0.24684633611465526</c:v>
                </c:pt>
                <c:pt idx="442">
                  <c:v>0.24719634118681907</c:v>
                </c:pt>
                <c:pt idx="443">
                  <c:v>0.24759021807812479</c:v>
                </c:pt>
                <c:pt idx="444">
                  <c:v>0.24794153457854382</c:v>
                </c:pt>
                <c:pt idx="445">
                  <c:v>0.24826621102967858</c:v>
                </c:pt>
                <c:pt idx="446">
                  <c:v>0.24862144039796813</c:v>
                </c:pt>
                <c:pt idx="447">
                  <c:v>0.24897025953076288</c:v>
                </c:pt>
                <c:pt idx="448">
                  <c:v>0.24932271295253475</c:v>
                </c:pt>
                <c:pt idx="449">
                  <c:v>0.2496399573908995</c:v>
                </c:pt>
                <c:pt idx="450">
                  <c:v>0.25000613713015429</c:v>
                </c:pt>
                <c:pt idx="451">
                  <c:v>0.25035712541830379</c:v>
                </c:pt>
                <c:pt idx="452">
                  <c:v>0.25069170840721189</c:v>
                </c:pt>
                <c:pt idx="453">
                  <c:v>0.25101012725215716</c:v>
                </c:pt>
                <c:pt idx="454">
                  <c:v>0.25134382370322528</c:v>
                </c:pt>
                <c:pt idx="455">
                  <c:v>0.25171387530855477</c:v>
                </c:pt>
                <c:pt idx="456">
                  <c:v>0.25207201683231473</c:v>
                </c:pt>
                <c:pt idx="457">
                  <c:v>0.25241585643601094</c:v>
                </c:pt>
                <c:pt idx="458">
                  <c:v>0.25274157431881999</c:v>
                </c:pt>
                <c:pt idx="459">
                  <c:v>0.25308531417679425</c:v>
                </c:pt>
                <c:pt idx="460">
                  <c:v>0.25339339288045903</c:v>
                </c:pt>
                <c:pt idx="461">
                  <c:v>0.25376440751711621</c:v>
                </c:pt>
                <c:pt idx="462">
                  <c:v>0.2541520498398438</c:v>
                </c:pt>
                <c:pt idx="463">
                  <c:v>0.25443868925725138</c:v>
                </c:pt>
                <c:pt idx="464">
                  <c:v>0.25477989997552952</c:v>
                </c:pt>
                <c:pt idx="465">
                  <c:v>0.25511119299315194</c:v>
                </c:pt>
                <c:pt idx="466">
                  <c:v>0.25544050541569813</c:v>
                </c:pt>
                <c:pt idx="467">
                  <c:v>0.2557899468847819</c:v>
                </c:pt>
                <c:pt idx="468">
                  <c:v>0.25609702630583142</c:v>
                </c:pt>
                <c:pt idx="469">
                  <c:v>0.25644575167271905</c:v>
                </c:pt>
                <c:pt idx="470">
                  <c:v>0.25680809108411951</c:v>
                </c:pt>
                <c:pt idx="471">
                  <c:v>0.25715752002456715</c:v>
                </c:pt>
                <c:pt idx="472">
                  <c:v>0.25750835663095856</c:v>
                </c:pt>
                <c:pt idx="473">
                  <c:v>0.25783201729420574</c:v>
                </c:pt>
                <c:pt idx="474">
                  <c:v>0.25816881750799425</c:v>
                </c:pt>
                <c:pt idx="475">
                  <c:v>0.25850537216760383</c:v>
                </c:pt>
                <c:pt idx="476">
                  <c:v>0.25885464596893193</c:v>
                </c:pt>
                <c:pt idx="477">
                  <c:v>0.25924800413896948</c:v>
                </c:pt>
                <c:pt idx="478">
                  <c:v>0.25952572968691096</c:v>
                </c:pt>
                <c:pt idx="479">
                  <c:v>0.25985201881464953</c:v>
                </c:pt>
                <c:pt idx="480">
                  <c:v>0.26023607322828002</c:v>
                </c:pt>
                <c:pt idx="481">
                  <c:v>0.26054756452677763</c:v>
                </c:pt>
                <c:pt idx="482">
                  <c:v>0.26088706756637664</c:v>
                </c:pt>
                <c:pt idx="483">
                  <c:v>0.26123411882862335</c:v>
                </c:pt>
                <c:pt idx="484">
                  <c:v>0.26157988425871237</c:v>
                </c:pt>
                <c:pt idx="485">
                  <c:v>0.2619200092417186</c:v>
                </c:pt>
                <c:pt idx="486">
                  <c:v>0.26228687153592095</c:v>
                </c:pt>
                <c:pt idx="487">
                  <c:v>0.26262457853128479</c:v>
                </c:pt>
                <c:pt idx="488">
                  <c:v>0.2629293068799719</c:v>
                </c:pt>
                <c:pt idx="489">
                  <c:v>0.26324763433429765</c:v>
                </c:pt>
                <c:pt idx="490">
                  <c:v>0.26359414066816195</c:v>
                </c:pt>
                <c:pt idx="491">
                  <c:v>0.26396871912307712</c:v>
                </c:pt>
                <c:pt idx="492">
                  <c:v>0.26429121526864857</c:v>
                </c:pt>
                <c:pt idx="493">
                  <c:v>0.26461403450409954</c:v>
                </c:pt>
                <c:pt idx="494">
                  <c:v>0.26495842112387763</c:v>
                </c:pt>
                <c:pt idx="495">
                  <c:v>0.2652810058290081</c:v>
                </c:pt>
                <c:pt idx="496">
                  <c:v>0.26564549585814284</c:v>
                </c:pt>
                <c:pt idx="497">
                  <c:v>0.26593640613910619</c:v>
                </c:pt>
                <c:pt idx="498">
                  <c:v>0.26630644180648905</c:v>
                </c:pt>
                <c:pt idx="499">
                  <c:v>0.26666163743367527</c:v>
                </c:pt>
                <c:pt idx="500">
                  <c:v>0.26697819348257429</c:v>
                </c:pt>
                <c:pt idx="501">
                  <c:v>0.26731092252371524</c:v>
                </c:pt>
                <c:pt idx="502">
                  <c:v>0.26764262591266857</c:v>
                </c:pt>
                <c:pt idx="503">
                  <c:v>0.26798529597617621</c:v>
                </c:pt>
                <c:pt idx="504">
                  <c:v>0.26834779063529568</c:v>
                </c:pt>
                <c:pt idx="505">
                  <c:v>0.26871857968311619</c:v>
                </c:pt>
                <c:pt idx="506">
                  <c:v>0.26900119688391999</c:v>
                </c:pt>
                <c:pt idx="507">
                  <c:v>0.26931669074432907</c:v>
                </c:pt>
                <c:pt idx="508">
                  <c:v>0.26970797008650194</c:v>
                </c:pt>
                <c:pt idx="509">
                  <c:v>0.27003180385462094</c:v>
                </c:pt>
                <c:pt idx="510">
                  <c:v>0.27035868128870527</c:v>
                </c:pt>
                <c:pt idx="511">
                  <c:v>0.27071130003880572</c:v>
                </c:pt>
                <c:pt idx="512">
                  <c:v>0.27103841177773047</c:v>
                </c:pt>
                <c:pt idx="513">
                  <c:v>0.27137744674560288</c:v>
                </c:pt>
                <c:pt idx="514">
                  <c:v>0.27169308895052807</c:v>
                </c:pt>
                <c:pt idx="515">
                  <c:v>0.27203280888502335</c:v>
                </c:pt>
                <c:pt idx="516">
                  <c:v>0.27235757013122575</c:v>
                </c:pt>
                <c:pt idx="517">
                  <c:v>0.27268326428508</c:v>
                </c:pt>
                <c:pt idx="518">
                  <c:v>0.2730440610413038</c:v>
                </c:pt>
                <c:pt idx="519">
                  <c:v>0.27333724275240667</c:v>
                </c:pt>
                <c:pt idx="520">
                  <c:v>0.27366599275085618</c:v>
                </c:pt>
                <c:pt idx="521">
                  <c:v>0.27402281437666143</c:v>
                </c:pt>
                <c:pt idx="522">
                  <c:v>0.27435390257054715</c:v>
                </c:pt>
                <c:pt idx="523">
                  <c:v>0.27469597794570144</c:v>
                </c:pt>
                <c:pt idx="524">
                  <c:v>0.27501747375639474</c:v>
                </c:pt>
                <c:pt idx="525">
                  <c:v>0.27533265175973143</c:v>
                </c:pt>
                <c:pt idx="526">
                  <c:v>0.27568854436504237</c:v>
                </c:pt>
                <c:pt idx="527">
                  <c:v>0.27601659310689192</c:v>
                </c:pt>
                <c:pt idx="528">
                  <c:v>0.27636523211808717</c:v>
                </c:pt>
                <c:pt idx="529">
                  <c:v>0.27670860411949139</c:v>
                </c:pt>
                <c:pt idx="530">
                  <c:v>0.27703154981515188</c:v>
                </c:pt>
                <c:pt idx="531">
                  <c:v>0.27737163551009569</c:v>
                </c:pt>
                <c:pt idx="532">
                  <c:v>0.27769713054150807</c:v>
                </c:pt>
                <c:pt idx="533">
                  <c:v>0.27803119415770283</c:v>
                </c:pt>
                <c:pt idx="534">
                  <c:v>0.27833097555106956</c:v>
                </c:pt>
                <c:pt idx="535">
                  <c:v>0.27868473467771904</c:v>
                </c:pt>
                <c:pt idx="536">
                  <c:v>0.27901948467226861</c:v>
                </c:pt>
                <c:pt idx="537">
                  <c:v>0.27933038646231856</c:v>
                </c:pt>
                <c:pt idx="538">
                  <c:v>0.27969017068723623</c:v>
                </c:pt>
                <c:pt idx="539">
                  <c:v>0.28001126592566761</c:v>
                </c:pt>
                <c:pt idx="540">
                  <c:v>0.28034533437922093</c:v>
                </c:pt>
                <c:pt idx="541">
                  <c:v>0.28069724161919618</c:v>
                </c:pt>
                <c:pt idx="542">
                  <c:v>0.28098844333899237</c:v>
                </c:pt>
                <c:pt idx="543">
                  <c:v>0.28133293488907096</c:v>
                </c:pt>
                <c:pt idx="544">
                  <c:v>0.28166862353721622</c:v>
                </c:pt>
                <c:pt idx="545">
                  <c:v>0.2820284050013962</c:v>
                </c:pt>
                <c:pt idx="546">
                  <c:v>0.28234880504191284</c:v>
                </c:pt>
                <c:pt idx="547">
                  <c:v>0.28267291273366191</c:v>
                </c:pt>
                <c:pt idx="548">
                  <c:v>0.2829919172163981</c:v>
                </c:pt>
                <c:pt idx="549">
                  <c:v>0.28331903634929051</c:v>
                </c:pt>
                <c:pt idx="550">
                  <c:v>0.28367139826559096</c:v>
                </c:pt>
                <c:pt idx="551">
                  <c:v>0.28399435758418623</c:v>
                </c:pt>
                <c:pt idx="552">
                  <c:v>0.28432918924251288</c:v>
                </c:pt>
                <c:pt idx="553">
                  <c:v>0.2846117797077905</c:v>
                </c:pt>
                <c:pt idx="554">
                  <c:v>0.28495377852280379</c:v>
                </c:pt>
                <c:pt idx="555">
                  <c:v>0.28528522620415431</c:v>
                </c:pt>
                <c:pt idx="556">
                  <c:v>0.28563823700531282</c:v>
                </c:pt>
                <c:pt idx="557">
                  <c:v>0.28593206548904287</c:v>
                </c:pt>
                <c:pt idx="558">
                  <c:v>0.28624424546642568</c:v>
                </c:pt>
                <c:pt idx="559">
                  <c:v>0.28661216233757192</c:v>
                </c:pt>
                <c:pt idx="560">
                  <c:v>0.28695621724617382</c:v>
                </c:pt>
                <c:pt idx="561">
                  <c:v>0.28724614571970047</c:v>
                </c:pt>
                <c:pt idx="562">
                  <c:v>0.28754593495360192</c:v>
                </c:pt>
                <c:pt idx="563">
                  <c:v>0.28791660297663907</c:v>
                </c:pt>
                <c:pt idx="564">
                  <c:v>0.28824277184802855</c:v>
                </c:pt>
                <c:pt idx="565">
                  <c:v>0.28860816364751285</c:v>
                </c:pt>
                <c:pt idx="566">
                  <c:v>0.28889029090597668</c:v>
                </c:pt>
                <c:pt idx="567">
                  <c:v>0.28923297953553428</c:v>
                </c:pt>
                <c:pt idx="568">
                  <c:v>0.28959286849321852</c:v>
                </c:pt>
                <c:pt idx="569">
                  <c:v>0.28988922244333809</c:v>
                </c:pt>
                <c:pt idx="570">
                  <c:v>0.29023650046463856</c:v>
                </c:pt>
                <c:pt idx="571">
                  <c:v>0.29057863185762145</c:v>
                </c:pt>
                <c:pt idx="572">
                  <c:v>0.29091928995461902</c:v>
                </c:pt>
                <c:pt idx="573">
                  <c:v>0.29119454323517763</c:v>
                </c:pt>
                <c:pt idx="574">
                  <c:v>0.29155995753109903</c:v>
                </c:pt>
                <c:pt idx="575">
                  <c:v>0.29186223433728142</c:v>
                </c:pt>
                <c:pt idx="576">
                  <c:v>0.29216655674493952</c:v>
                </c:pt>
                <c:pt idx="577">
                  <c:v>0.29249904002570859</c:v>
                </c:pt>
                <c:pt idx="578">
                  <c:v>0.29282561339809715</c:v>
                </c:pt>
                <c:pt idx="579">
                  <c:v>0.29317376307170473</c:v>
                </c:pt>
                <c:pt idx="580">
                  <c:v>0.29348466308827093</c:v>
                </c:pt>
                <c:pt idx="581">
                  <c:v>0.29379965941613667</c:v>
                </c:pt>
                <c:pt idx="582">
                  <c:v>0.2941609832544681</c:v>
                </c:pt>
                <c:pt idx="583">
                  <c:v>0.29446757009571667</c:v>
                </c:pt>
                <c:pt idx="584">
                  <c:v>0.29478097375822809</c:v>
                </c:pt>
                <c:pt idx="585">
                  <c:v>0.29508892953833904</c:v>
                </c:pt>
                <c:pt idx="586">
                  <c:v>0.29542344889197619</c:v>
                </c:pt>
                <c:pt idx="587">
                  <c:v>0.2957777336910738</c:v>
                </c:pt>
                <c:pt idx="588">
                  <c:v>0.29609431045287665</c:v>
                </c:pt>
                <c:pt idx="589">
                  <c:v>0.29638364393096572</c:v>
                </c:pt>
                <c:pt idx="590">
                  <c:v>0.29671203330059048</c:v>
                </c:pt>
                <c:pt idx="591">
                  <c:v>0.29708198869582525</c:v>
                </c:pt>
                <c:pt idx="592">
                  <c:v>0.29739085249425667</c:v>
                </c:pt>
                <c:pt idx="593">
                  <c:v>0.29771815655350425</c:v>
                </c:pt>
                <c:pt idx="594">
                  <c:v>0.2980149581636819</c:v>
                </c:pt>
                <c:pt idx="595">
                  <c:v>0.29834842058672761</c:v>
                </c:pt>
                <c:pt idx="596">
                  <c:v>0.29869717428714093</c:v>
                </c:pt>
                <c:pt idx="597">
                  <c:v>0.29897284898585141</c:v>
                </c:pt>
                <c:pt idx="598">
                  <c:v>0.29933325308392617</c:v>
                </c:pt>
                <c:pt idx="599">
                  <c:v>0.29964333110138858</c:v>
                </c:pt>
                <c:pt idx="600">
                  <c:v>0.29995047929271523</c:v>
                </c:pt>
                <c:pt idx="601">
                  <c:v>0.30028506612365619</c:v>
                </c:pt>
                <c:pt idx="602">
                  <c:v>0.30059041488307331</c:v>
                </c:pt>
                <c:pt idx="603">
                  <c:v>0.30093084838802431</c:v>
                </c:pt>
                <c:pt idx="604">
                  <c:v>0.30127015723000239</c:v>
                </c:pt>
                <c:pt idx="605">
                  <c:v>0.30156764104723288</c:v>
                </c:pt>
                <c:pt idx="606">
                  <c:v>0.30186827302919905</c:v>
                </c:pt>
                <c:pt idx="607">
                  <c:v>0.30219228419049432</c:v>
                </c:pt>
                <c:pt idx="608">
                  <c:v>0.30250865723660431</c:v>
                </c:pt>
                <c:pt idx="609">
                  <c:v>0.3028556126008724</c:v>
                </c:pt>
                <c:pt idx="610">
                  <c:v>0.30316455844495949</c:v>
                </c:pt>
                <c:pt idx="611">
                  <c:v>0.30347778348215143</c:v>
                </c:pt>
                <c:pt idx="612">
                  <c:v>0.30378246008947951</c:v>
                </c:pt>
                <c:pt idx="613">
                  <c:v>0.30410962175644524</c:v>
                </c:pt>
                <c:pt idx="614">
                  <c:v>0.30446131265010234</c:v>
                </c:pt>
                <c:pt idx="615">
                  <c:v>0.30477544583398003</c:v>
                </c:pt>
                <c:pt idx="616">
                  <c:v>0.30506820463061762</c:v>
                </c:pt>
                <c:pt idx="617">
                  <c:v>0.30540549014188711</c:v>
                </c:pt>
                <c:pt idx="618">
                  <c:v>0.30573119925473524</c:v>
                </c:pt>
                <c:pt idx="619">
                  <c:v>0.30604042095926193</c:v>
                </c:pt>
                <c:pt idx="620">
                  <c:v>0.30636410063695857</c:v>
                </c:pt>
                <c:pt idx="621">
                  <c:v>0.30667244125422238</c:v>
                </c:pt>
                <c:pt idx="622">
                  <c:v>0.30695561456305953</c:v>
                </c:pt>
                <c:pt idx="623">
                  <c:v>0.30729022603216855</c:v>
                </c:pt>
                <c:pt idx="624">
                  <c:v>0.30761059012877096</c:v>
                </c:pt>
                <c:pt idx="625">
                  <c:v>0.30794564828700571</c:v>
                </c:pt>
                <c:pt idx="626">
                  <c:v>0.30821588221075003</c:v>
                </c:pt>
                <c:pt idx="627">
                  <c:v>0.30850327171753189</c:v>
                </c:pt>
                <c:pt idx="628">
                  <c:v>0.30885435547982287</c:v>
                </c:pt>
                <c:pt idx="629">
                  <c:v>0.30917180256274718</c:v>
                </c:pt>
                <c:pt idx="630">
                  <c:v>0.30948370683963999</c:v>
                </c:pt>
                <c:pt idx="631">
                  <c:v>0.30975553931294475</c:v>
                </c:pt>
                <c:pt idx="632">
                  <c:v>0.31010551357767857</c:v>
                </c:pt>
                <c:pt idx="633">
                  <c:v>0.31041363254779952</c:v>
                </c:pt>
                <c:pt idx="634">
                  <c:v>0.31074868767253427</c:v>
                </c:pt>
                <c:pt idx="635">
                  <c:v>0.31105478167051004</c:v>
                </c:pt>
                <c:pt idx="636">
                  <c:v>0.31135015052753046</c:v>
                </c:pt>
                <c:pt idx="637">
                  <c:v>0.3116823284840895</c:v>
                </c:pt>
                <c:pt idx="638">
                  <c:v>0.31202089991411902</c:v>
                </c:pt>
                <c:pt idx="639">
                  <c:v>0.31228497130209809</c:v>
                </c:pt>
                <c:pt idx="640">
                  <c:v>0.31257968125001712</c:v>
                </c:pt>
                <c:pt idx="641">
                  <c:v>0.31291890967555475</c:v>
                </c:pt>
                <c:pt idx="642">
                  <c:v>0.31323102779258144</c:v>
                </c:pt>
                <c:pt idx="643">
                  <c:v>0.31353917623255811</c:v>
                </c:pt>
                <c:pt idx="644">
                  <c:v>0.31387179916380953</c:v>
                </c:pt>
                <c:pt idx="645">
                  <c:v>0.31419692599477239</c:v>
                </c:pt>
                <c:pt idx="646">
                  <c:v>0.31445812536073142</c:v>
                </c:pt>
                <c:pt idx="647">
                  <c:v>0.3147766357623657</c:v>
                </c:pt>
                <c:pt idx="648">
                  <c:v>0.31512270483438953</c:v>
                </c:pt>
                <c:pt idx="649">
                  <c:v>0.31540661140894621</c:v>
                </c:pt>
                <c:pt idx="650">
                  <c:v>0.31574298139070051</c:v>
                </c:pt>
                <c:pt idx="651">
                  <c:v>0.31604826573942046</c:v>
                </c:pt>
                <c:pt idx="652">
                  <c:v>0.3163680952237119</c:v>
                </c:pt>
                <c:pt idx="653">
                  <c:v>0.31667161803870764</c:v>
                </c:pt>
                <c:pt idx="654">
                  <c:v>0.31699563698598143</c:v>
                </c:pt>
                <c:pt idx="655">
                  <c:v>0.31730269077664619</c:v>
                </c:pt>
                <c:pt idx="656">
                  <c:v>0.31761546964432047</c:v>
                </c:pt>
                <c:pt idx="657">
                  <c:v>0.31792375917172999</c:v>
                </c:pt>
                <c:pt idx="658">
                  <c:v>0.31823365337652237</c:v>
                </c:pt>
                <c:pt idx="659">
                  <c:v>0.31856123890448951</c:v>
                </c:pt>
                <c:pt idx="660">
                  <c:v>0.3188575620676819</c:v>
                </c:pt>
                <c:pt idx="661">
                  <c:v>0.31914061984300718</c:v>
                </c:pt>
                <c:pt idx="662">
                  <c:v>0.31947671307220571</c:v>
                </c:pt>
                <c:pt idx="663">
                  <c:v>0.31978574292854761</c:v>
                </c:pt>
                <c:pt idx="664">
                  <c:v>0.32007599885555094</c:v>
                </c:pt>
                <c:pt idx="665">
                  <c:v>0.32038088298694573</c:v>
                </c:pt>
                <c:pt idx="666">
                  <c:v>0.32068096008464048</c:v>
                </c:pt>
                <c:pt idx="667">
                  <c:v>0.32098780513103192</c:v>
                </c:pt>
                <c:pt idx="668">
                  <c:v>0.32130534872863475</c:v>
                </c:pt>
                <c:pt idx="669">
                  <c:v>0.32161656159921903</c:v>
                </c:pt>
                <c:pt idx="670">
                  <c:v>0.32193759970245051</c:v>
                </c:pt>
                <c:pt idx="671">
                  <c:v>0.32229048018538237</c:v>
                </c:pt>
                <c:pt idx="672">
                  <c:v>0.3225418834423443</c:v>
                </c:pt>
                <c:pt idx="673">
                  <c:v>0.32284981782182093</c:v>
                </c:pt>
                <c:pt idx="674">
                  <c:v>0.32317674172089855</c:v>
                </c:pt>
                <c:pt idx="675">
                  <c:v>0.32350017476893522</c:v>
                </c:pt>
                <c:pt idx="676">
                  <c:v>0.32375224132944952</c:v>
                </c:pt>
                <c:pt idx="677">
                  <c:v>0.32411429887030713</c:v>
                </c:pt>
                <c:pt idx="678">
                  <c:v>0.32441236744261859</c:v>
                </c:pt>
                <c:pt idx="679">
                  <c:v>0.32468246470238571</c:v>
                </c:pt>
                <c:pt idx="680">
                  <c:v>0.32500831765480287</c:v>
                </c:pt>
                <c:pt idx="681">
                  <c:v>0.3253104012556533</c:v>
                </c:pt>
                <c:pt idx="682">
                  <c:v>0.32566683976217475</c:v>
                </c:pt>
                <c:pt idx="683">
                  <c:v>0.32593335493943809</c:v>
                </c:pt>
                <c:pt idx="684">
                  <c:v>0.32624494714178143</c:v>
                </c:pt>
                <c:pt idx="685">
                  <c:v>0.3265308243679243</c:v>
                </c:pt>
                <c:pt idx="686">
                  <c:v>0.32684738431320859</c:v>
                </c:pt>
                <c:pt idx="687">
                  <c:v>0.32717712828066808</c:v>
                </c:pt>
                <c:pt idx="688">
                  <c:v>0.32747532169184812</c:v>
                </c:pt>
                <c:pt idx="689">
                  <c:v>0.32777416509517521</c:v>
                </c:pt>
                <c:pt idx="690">
                  <c:v>0.3280727745190295</c:v>
                </c:pt>
                <c:pt idx="691">
                  <c:v>0.32839927678846431</c:v>
                </c:pt>
                <c:pt idx="692">
                  <c:v>0.32872988387550905</c:v>
                </c:pt>
                <c:pt idx="693">
                  <c:v>0.32902656655990142</c:v>
                </c:pt>
                <c:pt idx="694">
                  <c:v>0.32933707926996952</c:v>
                </c:pt>
                <c:pt idx="695">
                  <c:v>0.3296333299812948</c:v>
                </c:pt>
                <c:pt idx="696">
                  <c:v>0.32995853494248811</c:v>
                </c:pt>
                <c:pt idx="697">
                  <c:v>0.33025175912219001</c:v>
                </c:pt>
                <c:pt idx="698">
                  <c:v>0.33053677054742714</c:v>
                </c:pt>
                <c:pt idx="699">
                  <c:v>0.33089555607170046</c:v>
                </c:pt>
                <c:pt idx="700">
                  <c:v>0.33117261446637664</c:v>
                </c:pt>
                <c:pt idx="701">
                  <c:v>0.3314483871689381</c:v>
                </c:pt>
                <c:pt idx="702">
                  <c:v>0.33180652376565906</c:v>
                </c:pt>
                <c:pt idx="703">
                  <c:v>0.33209962749866384</c:v>
                </c:pt>
                <c:pt idx="704">
                  <c:v>0.33242994880358429</c:v>
                </c:pt>
                <c:pt idx="705">
                  <c:v>0.33267769078381143</c:v>
                </c:pt>
                <c:pt idx="706">
                  <c:v>0.33299731950081379</c:v>
                </c:pt>
                <c:pt idx="707">
                  <c:v>0.33332422524567384</c:v>
                </c:pt>
                <c:pt idx="708">
                  <c:v>0.33363764759646858</c:v>
                </c:pt>
                <c:pt idx="709">
                  <c:v>0.33395385554973572</c:v>
                </c:pt>
                <c:pt idx="710">
                  <c:v>0.33426128763951429</c:v>
                </c:pt>
                <c:pt idx="711">
                  <c:v>0.33454946758227572</c:v>
                </c:pt>
                <c:pt idx="712">
                  <c:v>0.33485326559258521</c:v>
                </c:pt>
                <c:pt idx="713">
                  <c:v>0.33518616140074237</c:v>
                </c:pt>
                <c:pt idx="714">
                  <c:v>0.33548995237902524</c:v>
                </c:pt>
                <c:pt idx="715">
                  <c:v>0.33575650573142524</c:v>
                </c:pt>
                <c:pt idx="716">
                  <c:v>0.33611377665903719</c:v>
                </c:pt>
                <c:pt idx="717">
                  <c:v>0.33640345584728998</c:v>
                </c:pt>
                <c:pt idx="718">
                  <c:v>0.33668863455807574</c:v>
                </c:pt>
                <c:pt idx="719">
                  <c:v>0.33701722406225237</c:v>
                </c:pt>
                <c:pt idx="720">
                  <c:v>0.33734182027472476</c:v>
                </c:pt>
                <c:pt idx="721">
                  <c:v>0.33764409241617954</c:v>
                </c:pt>
                <c:pt idx="722">
                  <c:v>0.3379550518166462</c:v>
                </c:pt>
                <c:pt idx="723">
                  <c:v>0.3382708833553833</c:v>
                </c:pt>
                <c:pt idx="724">
                  <c:v>0.33858311471682379</c:v>
                </c:pt>
                <c:pt idx="725">
                  <c:v>0.33885425192387669</c:v>
                </c:pt>
                <c:pt idx="726">
                  <c:v>0.33917410946874904</c:v>
                </c:pt>
                <c:pt idx="727">
                  <c:v>0.33950180228837284</c:v>
                </c:pt>
                <c:pt idx="728">
                  <c:v>0.33979390614631622</c:v>
                </c:pt>
                <c:pt idx="729">
                  <c:v>0.34007837772099286</c:v>
                </c:pt>
                <c:pt idx="730">
                  <c:v>0.34041347963367241</c:v>
                </c:pt>
                <c:pt idx="731">
                  <c:v>0.34071151923059145</c:v>
                </c:pt>
                <c:pt idx="732">
                  <c:v>0.34099409504204903</c:v>
                </c:pt>
                <c:pt idx="733">
                  <c:v>0.34131225517183522</c:v>
                </c:pt>
                <c:pt idx="734">
                  <c:v>0.34163655819831001</c:v>
                </c:pt>
                <c:pt idx="735">
                  <c:v>0.34192908593680715</c:v>
                </c:pt>
                <c:pt idx="736">
                  <c:v>0.3422241588355438</c:v>
                </c:pt>
                <c:pt idx="737">
                  <c:v>0.34252748778661618</c:v>
                </c:pt>
                <c:pt idx="738">
                  <c:v>0.34282912815509858</c:v>
                </c:pt>
                <c:pt idx="739">
                  <c:v>0.34313881698321524</c:v>
                </c:pt>
                <c:pt idx="740">
                  <c:v>0.34341863704109288</c:v>
                </c:pt>
                <c:pt idx="741">
                  <c:v>0.34373065746990095</c:v>
                </c:pt>
                <c:pt idx="742">
                  <c:v>0.3440568993218171</c:v>
                </c:pt>
                <c:pt idx="743">
                  <c:v>0.34434716434409479</c:v>
                </c:pt>
                <c:pt idx="744">
                  <c:v>0.34464057509395574</c:v>
                </c:pt>
                <c:pt idx="745">
                  <c:v>0.34493062891170667</c:v>
                </c:pt>
                <c:pt idx="746">
                  <c:v>0.34522676662835428</c:v>
                </c:pt>
                <c:pt idx="747">
                  <c:v>0.34555939669306762</c:v>
                </c:pt>
                <c:pt idx="748">
                  <c:v>0.34584714510184666</c:v>
                </c:pt>
                <c:pt idx="749">
                  <c:v>0.34613363251307666</c:v>
                </c:pt>
                <c:pt idx="750">
                  <c:v>0.34644296898177668</c:v>
                </c:pt>
                <c:pt idx="751">
                  <c:v>0.34673533042624954</c:v>
                </c:pt>
                <c:pt idx="752">
                  <c:v>0.34702244891715189</c:v>
                </c:pt>
                <c:pt idx="753">
                  <c:v>0.34731606974127238</c:v>
                </c:pt>
                <c:pt idx="754">
                  <c:v>0.34763087267722237</c:v>
                </c:pt>
                <c:pt idx="755">
                  <c:v>0.34791862077020808</c:v>
                </c:pt>
                <c:pt idx="756">
                  <c:v>0.3482265030818319</c:v>
                </c:pt>
                <c:pt idx="757">
                  <c:v>0.34850942696817716</c:v>
                </c:pt>
                <c:pt idx="758">
                  <c:v>0.34883345311118097</c:v>
                </c:pt>
                <c:pt idx="759">
                  <c:v>0.34912916895375617</c:v>
                </c:pt>
                <c:pt idx="760">
                  <c:v>0.34949472621058097</c:v>
                </c:pt>
                <c:pt idx="761">
                  <c:v>0.34981288481957623</c:v>
                </c:pt>
                <c:pt idx="762">
                  <c:v>0.35007409865105144</c:v>
                </c:pt>
                <c:pt idx="763">
                  <c:v>0.35038703230705287</c:v>
                </c:pt>
                <c:pt idx="764">
                  <c:v>0.35069394258993047</c:v>
                </c:pt>
                <c:pt idx="765">
                  <c:v>0.35099088569987569</c:v>
                </c:pt>
                <c:pt idx="766">
                  <c:v>0.3512838831101</c:v>
                </c:pt>
                <c:pt idx="767">
                  <c:v>0.35157252000625239</c:v>
                </c:pt>
                <c:pt idx="768">
                  <c:v>0.35186593325210669</c:v>
                </c:pt>
                <c:pt idx="769">
                  <c:v>0.35216702967564711</c:v>
                </c:pt>
                <c:pt idx="770">
                  <c:v>0.35247788529723761</c:v>
                </c:pt>
                <c:pt idx="771">
                  <c:v>0.35275406199512094</c:v>
                </c:pt>
                <c:pt idx="772">
                  <c:v>0.35304830568065998</c:v>
                </c:pt>
                <c:pt idx="773">
                  <c:v>0.35334421063420329</c:v>
                </c:pt>
                <c:pt idx="774">
                  <c:v>0.3536596348582276</c:v>
                </c:pt>
                <c:pt idx="775">
                  <c:v>0.35395657746435527</c:v>
                </c:pt>
                <c:pt idx="776">
                  <c:v>0.35423296244213381</c:v>
                </c:pt>
                <c:pt idx="777">
                  <c:v>0.35451536791399524</c:v>
                </c:pt>
                <c:pt idx="778">
                  <c:v>0.35483577449151521</c:v>
                </c:pt>
                <c:pt idx="779">
                  <c:v>0.35514808064878473</c:v>
                </c:pt>
                <c:pt idx="780">
                  <c:v>0.35540598411712004</c:v>
                </c:pt>
                <c:pt idx="781">
                  <c:v>0.35571144071251098</c:v>
                </c:pt>
                <c:pt idx="782">
                  <c:v>0.35602208871446001</c:v>
                </c:pt>
                <c:pt idx="783">
                  <c:v>0.35632879134235046</c:v>
                </c:pt>
                <c:pt idx="784">
                  <c:v>0.35664335927536617</c:v>
                </c:pt>
                <c:pt idx="785">
                  <c:v>0.35687547735440811</c:v>
                </c:pt>
                <c:pt idx="786">
                  <c:v>0.35720155324019764</c:v>
                </c:pt>
                <c:pt idx="787">
                  <c:v>0.35752104976388238</c:v>
                </c:pt>
                <c:pt idx="788">
                  <c:v>0.35781073507445144</c:v>
                </c:pt>
                <c:pt idx="789">
                  <c:v>0.35806238527494477</c:v>
                </c:pt>
                <c:pt idx="790">
                  <c:v>0.35840696521400095</c:v>
                </c:pt>
                <c:pt idx="791">
                  <c:v>0.35867403531114289</c:v>
                </c:pt>
                <c:pt idx="792">
                  <c:v>0.35899147577860524</c:v>
                </c:pt>
                <c:pt idx="793">
                  <c:v>0.3592897964417362</c:v>
                </c:pt>
                <c:pt idx="794">
                  <c:v>0.35957639797865665</c:v>
                </c:pt>
                <c:pt idx="795">
                  <c:v>0.35983586079281998</c:v>
                </c:pt>
                <c:pt idx="796">
                  <c:v>0.36017365605742191</c:v>
                </c:pt>
                <c:pt idx="797">
                  <c:v>0.36040865298039282</c:v>
                </c:pt>
                <c:pt idx="798">
                  <c:v>0.36069607686772476</c:v>
                </c:pt>
                <c:pt idx="799">
                  <c:v>0.36101989108538191</c:v>
                </c:pt>
                <c:pt idx="800">
                  <c:v>0.36132746359487189</c:v>
                </c:pt>
                <c:pt idx="801">
                  <c:v>0.36162886765215191</c:v>
                </c:pt>
                <c:pt idx="802">
                  <c:v>0.36189984380141049</c:v>
                </c:pt>
                <c:pt idx="803">
                  <c:v>0.36219878044903048</c:v>
                </c:pt>
                <c:pt idx="804">
                  <c:v>0.36251868818052568</c:v>
                </c:pt>
                <c:pt idx="805">
                  <c:v>0.36277262529064191</c:v>
                </c:pt>
                <c:pt idx="806">
                  <c:v>0.36310972079875092</c:v>
                </c:pt>
                <c:pt idx="807">
                  <c:v>0.36339918428215479</c:v>
                </c:pt>
                <c:pt idx="808">
                  <c:v>0.36369536559958376</c:v>
                </c:pt>
                <c:pt idx="809">
                  <c:v>0.36396365901915811</c:v>
                </c:pt>
                <c:pt idx="810">
                  <c:v>0.36426370761015525</c:v>
                </c:pt>
                <c:pt idx="811">
                  <c:v>0.3645639602747362</c:v>
                </c:pt>
                <c:pt idx="812">
                  <c:v>0.36486909775787568</c:v>
                </c:pt>
                <c:pt idx="813">
                  <c:v>0.36514105517494189</c:v>
                </c:pt>
                <c:pt idx="814">
                  <c:v>0.36546023853112286</c:v>
                </c:pt>
                <c:pt idx="815">
                  <c:v>0.36574868430543572</c:v>
                </c:pt>
                <c:pt idx="816">
                  <c:v>0.36605809690925711</c:v>
                </c:pt>
                <c:pt idx="817">
                  <c:v>0.36633514230785047</c:v>
                </c:pt>
                <c:pt idx="818">
                  <c:v>0.36663112010306764</c:v>
                </c:pt>
                <c:pt idx="819">
                  <c:v>0.36696597805013093</c:v>
                </c:pt>
                <c:pt idx="820">
                  <c:v>0.36725544203140004</c:v>
                </c:pt>
                <c:pt idx="821">
                  <c:v>0.36752577082232524</c:v>
                </c:pt>
                <c:pt idx="822">
                  <c:v>0.36782907679403143</c:v>
                </c:pt>
                <c:pt idx="823">
                  <c:v>0.36813421486093761</c:v>
                </c:pt>
                <c:pt idx="824">
                  <c:v>0.36842530697063525</c:v>
                </c:pt>
                <c:pt idx="825">
                  <c:v>0.36872861240880428</c:v>
                </c:pt>
                <c:pt idx="826">
                  <c:v>0.36903480841549524</c:v>
                </c:pt>
                <c:pt idx="827">
                  <c:v>0.36932684803106336</c:v>
                </c:pt>
                <c:pt idx="828">
                  <c:v>0.36961646865915332</c:v>
                </c:pt>
                <c:pt idx="829">
                  <c:v>0.36990508105038761</c:v>
                </c:pt>
                <c:pt idx="830">
                  <c:v>0.3701838185593157</c:v>
                </c:pt>
                <c:pt idx="831">
                  <c:v>0.37045409055539097</c:v>
                </c:pt>
                <c:pt idx="832">
                  <c:v>0.37078744692601567</c:v>
                </c:pt>
                <c:pt idx="833">
                  <c:v>0.37108593560169095</c:v>
                </c:pt>
                <c:pt idx="834">
                  <c:v>0.37138744761572429</c:v>
                </c:pt>
                <c:pt idx="835">
                  <c:v>0.37167404537103238</c:v>
                </c:pt>
                <c:pt idx="836">
                  <c:v>0.37196386736933856</c:v>
                </c:pt>
                <c:pt idx="837">
                  <c:v>0.37227182869470477</c:v>
                </c:pt>
                <c:pt idx="838">
                  <c:v>0.37256749577031051</c:v>
                </c:pt>
                <c:pt idx="839">
                  <c:v>0.37284482246809858</c:v>
                </c:pt>
                <c:pt idx="840">
                  <c:v>0.37313786962205148</c:v>
                </c:pt>
                <c:pt idx="841">
                  <c:v>0.37343555233799236</c:v>
                </c:pt>
                <c:pt idx="842">
                  <c:v>0.37376104837441526</c:v>
                </c:pt>
                <c:pt idx="843">
                  <c:v>0.3740375685791848</c:v>
                </c:pt>
                <c:pt idx="844">
                  <c:v>0.37433081714140382</c:v>
                </c:pt>
                <c:pt idx="845">
                  <c:v>0.3745958497858719</c:v>
                </c:pt>
                <c:pt idx="846">
                  <c:v>0.37490078766723139</c:v>
                </c:pt>
                <c:pt idx="847">
                  <c:v>0.37518990667499713</c:v>
                </c:pt>
                <c:pt idx="848">
                  <c:v>0.37550439764745669</c:v>
                </c:pt>
                <c:pt idx="849">
                  <c:v>0.37579254794493144</c:v>
                </c:pt>
                <c:pt idx="850">
                  <c:v>0.37606653019418668</c:v>
                </c:pt>
                <c:pt idx="851">
                  <c:v>0.37635148739895569</c:v>
                </c:pt>
                <c:pt idx="852">
                  <c:v>0.37666218633560572</c:v>
                </c:pt>
                <c:pt idx="853">
                  <c:v>0.37694155563290666</c:v>
                </c:pt>
                <c:pt idx="854">
                  <c:v>0.37722511636776568</c:v>
                </c:pt>
                <c:pt idx="855">
                  <c:v>0.37751386547389043</c:v>
                </c:pt>
                <c:pt idx="856">
                  <c:v>0.37781059634469716</c:v>
                </c:pt>
                <c:pt idx="857">
                  <c:v>0.37812828006225663</c:v>
                </c:pt>
                <c:pt idx="858">
                  <c:v>0.37836135421745093</c:v>
                </c:pt>
                <c:pt idx="859">
                  <c:v>0.37867345057974428</c:v>
                </c:pt>
                <c:pt idx="860">
                  <c:v>0.37896140138401191</c:v>
                </c:pt>
                <c:pt idx="861">
                  <c:v>0.37924116992687523</c:v>
                </c:pt>
                <c:pt idx="862">
                  <c:v>0.37956523933277098</c:v>
                </c:pt>
                <c:pt idx="863">
                  <c:v>0.37984221473840046</c:v>
                </c:pt>
                <c:pt idx="864">
                  <c:v>0.38009743881252139</c:v>
                </c:pt>
                <c:pt idx="865">
                  <c:v>0.38039436925520859</c:v>
                </c:pt>
                <c:pt idx="866">
                  <c:v>0.38069409334887905</c:v>
                </c:pt>
                <c:pt idx="867">
                  <c:v>0.38101377222720761</c:v>
                </c:pt>
                <c:pt idx="868">
                  <c:v>0.3812708550416738</c:v>
                </c:pt>
                <c:pt idx="869">
                  <c:v>0.38158381289425286</c:v>
                </c:pt>
                <c:pt idx="870">
                  <c:v>0.38183828856793761</c:v>
                </c:pt>
                <c:pt idx="871">
                  <c:v>0.38211706609409474</c:v>
                </c:pt>
                <c:pt idx="872">
                  <c:v>0.38241560084069665</c:v>
                </c:pt>
                <c:pt idx="873">
                  <c:v>0.3826854872330519</c:v>
                </c:pt>
                <c:pt idx="874">
                  <c:v>0.38299389907160619</c:v>
                </c:pt>
                <c:pt idx="875">
                  <c:v>0.38326990979515096</c:v>
                </c:pt>
                <c:pt idx="876">
                  <c:v>0.38355105817602475</c:v>
                </c:pt>
                <c:pt idx="877">
                  <c:v>0.3838488018844014</c:v>
                </c:pt>
                <c:pt idx="878">
                  <c:v>0.38409893100685855</c:v>
                </c:pt>
                <c:pt idx="879">
                  <c:v>0.38440220774401807</c:v>
                </c:pt>
                <c:pt idx="880">
                  <c:v>0.38468059011068001</c:v>
                </c:pt>
                <c:pt idx="881">
                  <c:v>0.38495877453412902</c:v>
                </c:pt>
                <c:pt idx="882">
                  <c:v>0.38524584989931765</c:v>
                </c:pt>
                <c:pt idx="883">
                  <c:v>0.38553727195212334</c:v>
                </c:pt>
                <c:pt idx="884">
                  <c:v>0.38583580696295666</c:v>
                </c:pt>
                <c:pt idx="885">
                  <c:v>0.38611794280763384</c:v>
                </c:pt>
                <c:pt idx="886">
                  <c:v>0.38637972866371667</c:v>
                </c:pt>
                <c:pt idx="887">
                  <c:v>0.38668142452302667</c:v>
                </c:pt>
                <c:pt idx="888">
                  <c:v>0.38694656829624235</c:v>
                </c:pt>
                <c:pt idx="889">
                  <c:v>0.38723771167694904</c:v>
                </c:pt>
                <c:pt idx="890">
                  <c:v>0.38753368194599097</c:v>
                </c:pt>
                <c:pt idx="891">
                  <c:v>0.38779170214538333</c:v>
                </c:pt>
                <c:pt idx="892">
                  <c:v>0.38806674128522234</c:v>
                </c:pt>
                <c:pt idx="893">
                  <c:v>0.38838305605032286</c:v>
                </c:pt>
                <c:pt idx="894">
                  <c:v>0.38863109980890953</c:v>
                </c:pt>
                <c:pt idx="895">
                  <c:v>0.38890711591151239</c:v>
                </c:pt>
                <c:pt idx="896">
                  <c:v>0.38920660713587002</c:v>
                </c:pt>
                <c:pt idx="897">
                  <c:v>0.38949710021611145</c:v>
                </c:pt>
                <c:pt idx="898">
                  <c:v>0.38977683341767433</c:v>
                </c:pt>
                <c:pt idx="899">
                  <c:v>0.39003857063138758</c:v>
                </c:pt>
                <c:pt idx="900">
                  <c:v>0.39029541673280715</c:v>
                </c:pt>
                <c:pt idx="901">
                  <c:v>0.39060507983278331</c:v>
                </c:pt>
                <c:pt idx="902">
                  <c:v>0.39088481357426191</c:v>
                </c:pt>
                <c:pt idx="903">
                  <c:v>0.39116141756559236</c:v>
                </c:pt>
                <c:pt idx="904">
                  <c:v>0.39146208173066765</c:v>
                </c:pt>
                <c:pt idx="905">
                  <c:v>0.3917449457318376</c:v>
                </c:pt>
                <c:pt idx="906">
                  <c:v>0.39201431203398718</c:v>
                </c:pt>
                <c:pt idx="907">
                  <c:v>0.39229306763133187</c:v>
                </c:pt>
                <c:pt idx="908">
                  <c:v>0.39259588455959527</c:v>
                </c:pt>
                <c:pt idx="909">
                  <c:v>0.39284803651341377</c:v>
                </c:pt>
                <c:pt idx="910">
                  <c:v>0.39314576739162621</c:v>
                </c:pt>
                <c:pt idx="911">
                  <c:v>0.39344000144714758</c:v>
                </c:pt>
                <c:pt idx="912">
                  <c:v>0.39368249053429477</c:v>
                </c:pt>
                <c:pt idx="913">
                  <c:v>0.39394918987305855</c:v>
                </c:pt>
                <c:pt idx="914">
                  <c:v>0.39424707191648906</c:v>
                </c:pt>
                <c:pt idx="915">
                  <c:v>0.39453972450613334</c:v>
                </c:pt>
                <c:pt idx="916">
                  <c:v>0.39481010365508429</c:v>
                </c:pt>
                <c:pt idx="917">
                  <c:v>0.39506615041570758</c:v>
                </c:pt>
                <c:pt idx="918">
                  <c:v>0.39537681530860092</c:v>
                </c:pt>
                <c:pt idx="919">
                  <c:v>0.39567779607224857</c:v>
                </c:pt>
                <c:pt idx="920">
                  <c:v>0.39593422959366381</c:v>
                </c:pt>
                <c:pt idx="921">
                  <c:v>0.39622455743679619</c:v>
                </c:pt>
                <c:pt idx="922">
                  <c:v>0.39648738309493858</c:v>
                </c:pt>
                <c:pt idx="923">
                  <c:v>0.3967581494385567</c:v>
                </c:pt>
                <c:pt idx="924">
                  <c:v>0.3970643597543686</c:v>
                </c:pt>
                <c:pt idx="925">
                  <c:v>0.39734151751112667</c:v>
                </c:pt>
                <c:pt idx="926">
                  <c:v>0.3975942717458395</c:v>
                </c:pt>
                <c:pt idx="927">
                  <c:v>0.39788614971918618</c:v>
                </c:pt>
                <c:pt idx="928">
                  <c:v>0.39816621299352239</c:v>
                </c:pt>
                <c:pt idx="929">
                  <c:v>0.39843775399092096</c:v>
                </c:pt>
                <c:pt idx="930">
                  <c:v>0.39872478980227427</c:v>
                </c:pt>
                <c:pt idx="931">
                  <c:v>0.39900349389848716</c:v>
                </c:pt>
                <c:pt idx="932">
                  <c:v>0.39929265539295955</c:v>
                </c:pt>
                <c:pt idx="933">
                  <c:v>0.39955997364949664</c:v>
                </c:pt>
                <c:pt idx="934">
                  <c:v>0.39982077235300095</c:v>
                </c:pt>
                <c:pt idx="935">
                  <c:v>0.40010074729874812</c:v>
                </c:pt>
                <c:pt idx="936">
                  <c:v>0.40039893918988667</c:v>
                </c:pt>
                <c:pt idx="937">
                  <c:v>0.40064171199684429</c:v>
                </c:pt>
                <c:pt idx="938">
                  <c:v>0.40092091943222286</c:v>
                </c:pt>
                <c:pt idx="939">
                  <c:v>0.40120089332154668</c:v>
                </c:pt>
                <c:pt idx="940">
                  <c:v>0.40147070489934239</c:v>
                </c:pt>
                <c:pt idx="941">
                  <c:v>0.40174492638992809</c:v>
                </c:pt>
                <c:pt idx="942">
                  <c:v>0.40201051834575435</c:v>
                </c:pt>
                <c:pt idx="943">
                  <c:v>0.40230679325199287</c:v>
                </c:pt>
                <c:pt idx="944">
                  <c:v>0.40256356489495948</c:v>
                </c:pt>
                <c:pt idx="945">
                  <c:v>0.40285082695373048</c:v>
                </c:pt>
                <c:pt idx="946">
                  <c:v>0.40313233619689853</c:v>
                </c:pt>
                <c:pt idx="947">
                  <c:v>0.40339754513405379</c:v>
                </c:pt>
                <c:pt idx="948">
                  <c:v>0.4036692744526581</c:v>
                </c:pt>
                <c:pt idx="949">
                  <c:v>0.40396439872270096</c:v>
                </c:pt>
                <c:pt idx="950">
                  <c:v>0.40420985601997994</c:v>
                </c:pt>
                <c:pt idx="951">
                  <c:v>0.40448848861858566</c:v>
                </c:pt>
                <c:pt idx="952">
                  <c:v>0.40476692904393385</c:v>
                </c:pt>
                <c:pt idx="953">
                  <c:v>0.40501844753478194</c:v>
                </c:pt>
                <c:pt idx="954">
                  <c:v>0.40530989027966241</c:v>
                </c:pt>
                <c:pt idx="955">
                  <c:v>0.40558006747456571</c:v>
                </c:pt>
                <c:pt idx="956">
                  <c:v>0.40585746039958953</c:v>
                </c:pt>
                <c:pt idx="957">
                  <c:v>0.40611719581183098</c:v>
                </c:pt>
                <c:pt idx="958">
                  <c:v>0.40641793856328762</c:v>
                </c:pt>
                <c:pt idx="959">
                  <c:v>0.4066708385524605</c:v>
                </c:pt>
                <c:pt idx="960">
                  <c:v>0.40697841998234241</c:v>
                </c:pt>
                <c:pt idx="961">
                  <c:v>0.40723720573193994</c:v>
                </c:pt>
                <c:pt idx="962">
                  <c:v>0.40746846118489094</c:v>
                </c:pt>
                <c:pt idx="963">
                  <c:v>0.40776218233795997</c:v>
                </c:pt>
                <c:pt idx="964">
                  <c:v>0.4080464102304272</c:v>
                </c:pt>
                <c:pt idx="965">
                  <c:v>0.40832987763385192</c:v>
                </c:pt>
                <c:pt idx="966">
                  <c:v>0.40859815538874766</c:v>
                </c:pt>
                <c:pt idx="967">
                  <c:v>0.40886206627871097</c:v>
                </c:pt>
                <c:pt idx="968">
                  <c:v>0.40914667253186809</c:v>
                </c:pt>
                <c:pt idx="969">
                  <c:v>0.40939558516124619</c:v>
                </c:pt>
                <c:pt idx="970">
                  <c:v>0.40967658262291384</c:v>
                </c:pt>
                <c:pt idx="971">
                  <c:v>0.40994087274637331</c:v>
                </c:pt>
                <c:pt idx="972">
                  <c:v>0.4102167450037138</c:v>
                </c:pt>
                <c:pt idx="973">
                  <c:v>0.4104916680848209</c:v>
                </c:pt>
                <c:pt idx="974">
                  <c:v>0.41076876200814527</c:v>
                </c:pt>
                <c:pt idx="975">
                  <c:v>0.41103344513021767</c:v>
                </c:pt>
                <c:pt idx="976">
                  <c:v>0.41132256648771998</c:v>
                </c:pt>
                <c:pt idx="977">
                  <c:v>0.41158499351619238</c:v>
                </c:pt>
                <c:pt idx="978">
                  <c:v>0.41184403699096239</c:v>
                </c:pt>
                <c:pt idx="979">
                  <c:v>0.41212845802941189</c:v>
                </c:pt>
                <c:pt idx="980">
                  <c:v>0.41242021072773238</c:v>
                </c:pt>
                <c:pt idx="981">
                  <c:v>0.41266026768180142</c:v>
                </c:pt>
                <c:pt idx="982">
                  <c:v>0.41292119062447574</c:v>
                </c:pt>
                <c:pt idx="983">
                  <c:v>0.4132101233070638</c:v>
                </c:pt>
                <c:pt idx="984">
                  <c:v>0.41347292639640482</c:v>
                </c:pt>
                <c:pt idx="985">
                  <c:v>0.41373102967523329</c:v>
                </c:pt>
                <c:pt idx="986">
                  <c:v>0.41400943226344572</c:v>
                </c:pt>
                <c:pt idx="987">
                  <c:v>0.41429460579417715</c:v>
                </c:pt>
                <c:pt idx="988">
                  <c:v>0.41455966465550903</c:v>
                </c:pt>
                <c:pt idx="989">
                  <c:v>0.41481870804698812</c:v>
                </c:pt>
                <c:pt idx="990">
                  <c:v>0.41509335410051285</c:v>
                </c:pt>
                <c:pt idx="991">
                  <c:v>0.41535559351808243</c:v>
                </c:pt>
                <c:pt idx="992">
                  <c:v>0.41563174347755527</c:v>
                </c:pt>
                <c:pt idx="993">
                  <c:v>0.41590300600900193</c:v>
                </c:pt>
                <c:pt idx="994">
                  <c:v>0.4161537780412905</c:v>
                </c:pt>
                <c:pt idx="995">
                  <c:v>0.41643105579749901</c:v>
                </c:pt>
                <c:pt idx="996">
                  <c:v>0.41671750130907242</c:v>
                </c:pt>
                <c:pt idx="997">
                  <c:v>0.41696281235219473</c:v>
                </c:pt>
                <c:pt idx="998">
                  <c:v>0.41721333473881661</c:v>
                </c:pt>
                <c:pt idx="999">
                  <c:v>0.41748042262115426</c:v>
                </c:pt>
                <c:pt idx="1000">
                  <c:v>0.41778510710714994</c:v>
                </c:pt>
                <c:pt idx="1001">
                  <c:v>0.4180497746309248</c:v>
                </c:pt>
                <c:pt idx="1002">
                  <c:v>0.41827535603037236</c:v>
                </c:pt>
                <c:pt idx="1003">
                  <c:v>0.41852271417893094</c:v>
                </c:pt>
                <c:pt idx="1004">
                  <c:v>0.41882646809798718</c:v>
                </c:pt>
                <c:pt idx="1005">
                  <c:v>0.41908015493828193</c:v>
                </c:pt>
                <c:pt idx="1006">
                  <c:v>0.41935338484773954</c:v>
                </c:pt>
                <c:pt idx="1007">
                  <c:v>0.41961414404056141</c:v>
                </c:pt>
                <c:pt idx="1008">
                  <c:v>0.41988197629352386</c:v>
                </c:pt>
                <c:pt idx="1009">
                  <c:v>0.42017996046428141</c:v>
                </c:pt>
                <c:pt idx="1010">
                  <c:v>0.42041671001474623</c:v>
                </c:pt>
                <c:pt idx="1011">
                  <c:v>0.42070315474079623</c:v>
                </c:pt>
                <c:pt idx="1012">
                  <c:v>0.42094027668750666</c:v>
                </c:pt>
                <c:pt idx="1013">
                  <c:v>0.42122634910289525</c:v>
                </c:pt>
                <c:pt idx="1014">
                  <c:v>0.42148226917882098</c:v>
                </c:pt>
                <c:pt idx="1015">
                  <c:v>0.42173670027403853</c:v>
                </c:pt>
                <c:pt idx="1016">
                  <c:v>0.42199634326117719</c:v>
                </c:pt>
                <c:pt idx="1017">
                  <c:v>0.4222586607076938</c:v>
                </c:pt>
                <c:pt idx="1018">
                  <c:v>0.42253637192782761</c:v>
                </c:pt>
                <c:pt idx="1019">
                  <c:v>0.42280744951749666</c:v>
                </c:pt>
                <c:pt idx="1020">
                  <c:v>0.42302379535973622</c:v>
                </c:pt>
                <c:pt idx="1021">
                  <c:v>0.42328455310103474</c:v>
                </c:pt>
                <c:pt idx="1022">
                  <c:v>0.42358400992363193</c:v>
                </c:pt>
                <c:pt idx="1023">
                  <c:v>0.4238626430290014</c:v>
                </c:pt>
                <c:pt idx="1024">
                  <c:v>0.42411566092167097</c:v>
                </c:pt>
                <c:pt idx="1025">
                  <c:v>0.42438876545533899</c:v>
                </c:pt>
                <c:pt idx="1026">
                  <c:v>0.42463054234337716</c:v>
                </c:pt>
                <c:pt idx="1027">
                  <c:v>0.42488208609006095</c:v>
                </c:pt>
                <c:pt idx="1028">
                  <c:v>0.42515648072292805</c:v>
                </c:pt>
                <c:pt idx="1029">
                  <c:v>0.42542976951606615</c:v>
                </c:pt>
                <c:pt idx="1030">
                  <c:v>0.42569605555230283</c:v>
                </c:pt>
                <c:pt idx="1031">
                  <c:v>0.4259857451568943</c:v>
                </c:pt>
                <c:pt idx="1032">
                  <c:v>0.42620854069697672</c:v>
                </c:pt>
                <c:pt idx="1033">
                  <c:v>0.42646469111004143</c:v>
                </c:pt>
                <c:pt idx="1034">
                  <c:v>0.42673540010138716</c:v>
                </c:pt>
                <c:pt idx="1035">
                  <c:v>0.42699965921133615</c:v>
                </c:pt>
                <c:pt idx="1036">
                  <c:v>0.4272353546017405</c:v>
                </c:pt>
                <c:pt idx="1037">
                  <c:v>0.42751288200785814</c:v>
                </c:pt>
                <c:pt idx="1038">
                  <c:v>0.42778051724639526</c:v>
                </c:pt>
                <c:pt idx="1039">
                  <c:v>0.42802701583809716</c:v>
                </c:pt>
                <c:pt idx="1040">
                  <c:v>0.42828847589044999</c:v>
                </c:pt>
                <c:pt idx="1041">
                  <c:v>0.42857018849712808</c:v>
                </c:pt>
                <c:pt idx="1042">
                  <c:v>0.42883073632080904</c:v>
                </c:pt>
                <c:pt idx="1043">
                  <c:v>0.42908927720450141</c:v>
                </c:pt>
                <c:pt idx="1044">
                  <c:v>0.42932756501292668</c:v>
                </c:pt>
                <c:pt idx="1045">
                  <c:v>0.42958245658873756</c:v>
                </c:pt>
                <c:pt idx="1046">
                  <c:v>0.4298641692778743</c:v>
                </c:pt>
                <c:pt idx="1047">
                  <c:v>0.4301152293374581</c:v>
                </c:pt>
                <c:pt idx="1048">
                  <c:v>0.43035972058950761</c:v>
                </c:pt>
                <c:pt idx="1049">
                  <c:v>0.43063194571575425</c:v>
                </c:pt>
                <c:pt idx="1050">
                  <c:v>0.4309045358929095</c:v>
                </c:pt>
                <c:pt idx="1051">
                  <c:v>0.43116782064613335</c:v>
                </c:pt>
                <c:pt idx="1052">
                  <c:v>0.43138220716495757</c:v>
                </c:pt>
                <c:pt idx="1053">
                  <c:v>0.43169566736906051</c:v>
                </c:pt>
                <c:pt idx="1054">
                  <c:v>0.43196570272169477</c:v>
                </c:pt>
                <c:pt idx="1055">
                  <c:v>0.43224905786001622</c:v>
                </c:pt>
                <c:pt idx="1056">
                  <c:v>0.43246289667833854</c:v>
                </c:pt>
                <c:pt idx="1057">
                  <c:v>0.43274716398304186</c:v>
                </c:pt>
                <c:pt idx="1058">
                  <c:v>0.43300497484100098</c:v>
                </c:pt>
                <c:pt idx="1059">
                  <c:v>0.43326898952687948</c:v>
                </c:pt>
                <c:pt idx="1060">
                  <c:v>0.43354741737274383</c:v>
                </c:pt>
                <c:pt idx="1061">
                  <c:v>0.43378172066129284</c:v>
                </c:pt>
                <c:pt idx="1062">
                  <c:v>0.43405016667092194</c:v>
                </c:pt>
                <c:pt idx="1063">
                  <c:v>0.43433432880963618</c:v>
                </c:pt>
                <c:pt idx="1064">
                  <c:v>0.43454876038535478</c:v>
                </c:pt>
                <c:pt idx="1065">
                  <c:v>0.43480311567450908</c:v>
                </c:pt>
                <c:pt idx="1066">
                  <c:v>0.43506668389995051</c:v>
                </c:pt>
                <c:pt idx="1067">
                  <c:v>0.43534073015675001</c:v>
                </c:pt>
                <c:pt idx="1068">
                  <c:v>0.43559851775379099</c:v>
                </c:pt>
                <c:pt idx="1069">
                  <c:v>0.43585612446799049</c:v>
                </c:pt>
                <c:pt idx="1070">
                  <c:v>0.43610487685369564</c:v>
                </c:pt>
                <c:pt idx="1071">
                  <c:v>0.43639102534371005</c:v>
                </c:pt>
                <c:pt idx="1072">
                  <c:v>0.43660166221212948</c:v>
                </c:pt>
                <c:pt idx="1073">
                  <c:v>0.43688853242261094</c:v>
                </c:pt>
                <c:pt idx="1074">
                  <c:v>0.43717305543496476</c:v>
                </c:pt>
                <c:pt idx="1075">
                  <c:v>0.43741169353748433</c:v>
                </c:pt>
                <c:pt idx="1076">
                  <c:v>0.43767544225855187</c:v>
                </c:pt>
                <c:pt idx="1077">
                  <c:v>0.43792058297971714</c:v>
                </c:pt>
                <c:pt idx="1078">
                  <c:v>0.43817728571051234</c:v>
                </c:pt>
                <c:pt idx="1079">
                  <c:v>0.43845548607399759</c:v>
                </c:pt>
                <c:pt idx="1080">
                  <c:v>0.4386728075013529</c:v>
                </c:pt>
                <c:pt idx="1081">
                  <c:v>0.43893333357604425</c:v>
                </c:pt>
                <c:pt idx="1082">
                  <c:v>0.43918427552690908</c:v>
                </c:pt>
                <c:pt idx="1083">
                  <c:v>0.43943199776164338</c:v>
                </c:pt>
                <c:pt idx="1084">
                  <c:v>0.43970815850100525</c:v>
                </c:pt>
                <c:pt idx="1085">
                  <c:v>0.43995445026761859</c:v>
                </c:pt>
                <c:pt idx="1086">
                  <c:v>0.44019090455318571</c:v>
                </c:pt>
                <c:pt idx="1087">
                  <c:v>0.44046903381340952</c:v>
                </c:pt>
                <c:pt idx="1088">
                  <c:v>0.4407400084349371</c:v>
                </c:pt>
                <c:pt idx="1089">
                  <c:v>0.44098683657102855</c:v>
                </c:pt>
                <c:pt idx="1090">
                  <c:v>0.44122025038648716</c:v>
                </c:pt>
                <c:pt idx="1091">
                  <c:v>0.44147906246888807</c:v>
                </c:pt>
                <c:pt idx="1092">
                  <c:v>0.44174663894592714</c:v>
                </c:pt>
                <c:pt idx="1093">
                  <c:v>0.44200634513998049</c:v>
                </c:pt>
                <c:pt idx="1094">
                  <c:v>0.44225979138275617</c:v>
                </c:pt>
                <c:pt idx="1095">
                  <c:v>0.44252772580290622</c:v>
                </c:pt>
                <c:pt idx="1096">
                  <c:v>0.44280066801427614</c:v>
                </c:pt>
                <c:pt idx="1097">
                  <c:v>0.44302531782367904</c:v>
                </c:pt>
                <c:pt idx="1098">
                  <c:v>0.44326982095461098</c:v>
                </c:pt>
                <c:pt idx="1099">
                  <c:v>0.44354955973847621</c:v>
                </c:pt>
                <c:pt idx="1100">
                  <c:v>0.44378959168068383</c:v>
                </c:pt>
                <c:pt idx="1101">
                  <c:v>0.44406450171986478</c:v>
                </c:pt>
                <c:pt idx="1102">
                  <c:v>0.44429414273302281</c:v>
                </c:pt>
                <c:pt idx="1103">
                  <c:v>0.44454029859156141</c:v>
                </c:pt>
                <c:pt idx="1104">
                  <c:v>0.44479176699490852</c:v>
                </c:pt>
                <c:pt idx="1105">
                  <c:v>0.44507085766846854</c:v>
                </c:pt>
                <c:pt idx="1106">
                  <c:v>0.44527521981614188</c:v>
                </c:pt>
                <c:pt idx="1107">
                  <c:v>0.44557574208605571</c:v>
                </c:pt>
                <c:pt idx="1108">
                  <c:v>0.44581074122186903</c:v>
                </c:pt>
                <c:pt idx="1109">
                  <c:v>0.44605300119520669</c:v>
                </c:pt>
                <c:pt idx="1110">
                  <c:v>0.44629295893632143</c:v>
                </c:pt>
                <c:pt idx="1111">
                  <c:v>0.44651804098962666</c:v>
                </c:pt>
                <c:pt idx="1112">
                  <c:v>0.44675906089634476</c:v>
                </c:pt>
                <c:pt idx="1113">
                  <c:v>0.44703921822382997</c:v>
                </c:pt>
                <c:pt idx="1114">
                  <c:v>0.44730768716550434</c:v>
                </c:pt>
                <c:pt idx="1115">
                  <c:v>0.44755508247579712</c:v>
                </c:pt>
                <c:pt idx="1116">
                  <c:v>0.44779610257976238</c:v>
                </c:pt>
                <c:pt idx="1117">
                  <c:v>0.44805412313741044</c:v>
                </c:pt>
                <c:pt idx="1118">
                  <c:v>0.44831302905942527</c:v>
                </c:pt>
                <c:pt idx="1119">
                  <c:v>0.44855068455001856</c:v>
                </c:pt>
                <c:pt idx="1120">
                  <c:v>0.44879896558358434</c:v>
                </c:pt>
                <c:pt idx="1121">
                  <c:v>0.44906371575298243</c:v>
                </c:pt>
                <c:pt idx="1122">
                  <c:v>0.44932102817434427</c:v>
                </c:pt>
                <c:pt idx="1123">
                  <c:v>0.44954912051395957</c:v>
                </c:pt>
                <c:pt idx="1124">
                  <c:v>0.44977071951345282</c:v>
                </c:pt>
                <c:pt idx="1125">
                  <c:v>0.45005546690957621</c:v>
                </c:pt>
                <c:pt idx="1126">
                  <c:v>0.45029427623275714</c:v>
                </c:pt>
                <c:pt idx="1127">
                  <c:v>0.45057393879730617</c:v>
                </c:pt>
                <c:pt idx="1128">
                  <c:v>0.45080117564388567</c:v>
                </c:pt>
                <c:pt idx="1129">
                  <c:v>0.4510306915777314</c:v>
                </c:pt>
                <c:pt idx="1130">
                  <c:v>0.45129562594428951</c:v>
                </c:pt>
                <c:pt idx="1131">
                  <c:v>0.45154477973062757</c:v>
                </c:pt>
                <c:pt idx="1132">
                  <c:v>0.4517916471639743</c:v>
                </c:pt>
                <c:pt idx="1133">
                  <c:v>0.45205167234806282</c:v>
                </c:pt>
                <c:pt idx="1134">
                  <c:v>0.45233484057915718</c:v>
                </c:pt>
                <c:pt idx="1135">
                  <c:v>0.45256558428833144</c:v>
                </c:pt>
                <c:pt idx="1136">
                  <c:v>0.45281351073809711</c:v>
                </c:pt>
                <c:pt idx="1137">
                  <c:v>0.45304653368179476</c:v>
                </c:pt>
                <c:pt idx="1138">
                  <c:v>0.45332549508796288</c:v>
                </c:pt>
                <c:pt idx="1139">
                  <c:v>0.45356956355798617</c:v>
                </c:pt>
                <c:pt idx="1140">
                  <c:v>0.45380433960958289</c:v>
                </c:pt>
                <c:pt idx="1141">
                  <c:v>0.45407488488995806</c:v>
                </c:pt>
                <c:pt idx="1142">
                  <c:v>0.45429353027420288</c:v>
                </c:pt>
                <c:pt idx="1143">
                  <c:v>0.45454584040106238</c:v>
                </c:pt>
                <c:pt idx="1144">
                  <c:v>0.45479552044406807</c:v>
                </c:pt>
                <c:pt idx="1145">
                  <c:v>0.45502392814477238</c:v>
                </c:pt>
                <c:pt idx="1146">
                  <c:v>0.45528224627399044</c:v>
                </c:pt>
                <c:pt idx="1147">
                  <c:v>0.45554282141609809</c:v>
                </c:pt>
                <c:pt idx="1148">
                  <c:v>0.45576885013526003</c:v>
                </c:pt>
                <c:pt idx="1149">
                  <c:v>0.45598237940812431</c:v>
                </c:pt>
                <c:pt idx="1150">
                  <c:v>0.45629364570377334</c:v>
                </c:pt>
                <c:pt idx="1151">
                  <c:v>0.45650630712600337</c:v>
                </c:pt>
                <c:pt idx="1152">
                  <c:v>0.45672539065257239</c:v>
                </c:pt>
                <c:pt idx="1153">
                  <c:v>0.45700419407706283</c:v>
                </c:pt>
                <c:pt idx="1154">
                  <c:v>0.45727258140711807</c:v>
                </c:pt>
                <c:pt idx="1155">
                  <c:v>0.45750711643481523</c:v>
                </c:pt>
                <c:pt idx="1156">
                  <c:v>0.45774060996064431</c:v>
                </c:pt>
                <c:pt idx="1157">
                  <c:v>0.45799701892894185</c:v>
                </c:pt>
                <c:pt idx="1158">
                  <c:v>0.45824335887481094</c:v>
                </c:pt>
                <c:pt idx="1159">
                  <c:v>0.45847719948791144</c:v>
                </c:pt>
                <c:pt idx="1160">
                  <c:v>0.45873864271692949</c:v>
                </c:pt>
                <c:pt idx="1161">
                  <c:v>0.45892266000015952</c:v>
                </c:pt>
                <c:pt idx="1162">
                  <c:v>0.45917559663842999</c:v>
                </c:pt>
                <c:pt idx="1163">
                  <c:v>0.45945908707402761</c:v>
                </c:pt>
                <c:pt idx="1164">
                  <c:v>0.45972452313318718</c:v>
                </c:pt>
                <c:pt idx="1165">
                  <c:v>0.4599512462355862</c:v>
                </c:pt>
                <c:pt idx="1166">
                  <c:v>0.46018676859993862</c:v>
                </c:pt>
                <c:pt idx="1167">
                  <c:v>0.46042585695490429</c:v>
                </c:pt>
                <c:pt idx="1168">
                  <c:v>0.46067371117124289</c:v>
                </c:pt>
                <c:pt idx="1169">
                  <c:v>0.46092723753524756</c:v>
                </c:pt>
                <c:pt idx="1170">
                  <c:v>0.4611706227683276</c:v>
                </c:pt>
                <c:pt idx="1171">
                  <c:v>0.4613985384211195</c:v>
                </c:pt>
                <c:pt idx="1172">
                  <c:v>0.46164879914450335</c:v>
                </c:pt>
                <c:pt idx="1173">
                  <c:v>0.46189012195640289</c:v>
                </c:pt>
                <c:pt idx="1174">
                  <c:v>0.4621575710435829</c:v>
                </c:pt>
                <c:pt idx="1175">
                  <c:v>0.46237190839048714</c:v>
                </c:pt>
                <c:pt idx="1176">
                  <c:v>0.46261134041738289</c:v>
                </c:pt>
                <c:pt idx="1177">
                  <c:v>0.46286761701928525</c:v>
                </c:pt>
                <c:pt idx="1178">
                  <c:v>0.46311048670059041</c:v>
                </c:pt>
                <c:pt idx="1179">
                  <c:v>0.46335387222749286</c:v>
                </c:pt>
                <c:pt idx="1180">
                  <c:v>0.46360396094480333</c:v>
                </c:pt>
                <c:pt idx="1181">
                  <c:v>0.46382173589778197</c:v>
                </c:pt>
                <c:pt idx="1182">
                  <c:v>0.46407044964249955</c:v>
                </c:pt>
                <c:pt idx="1183">
                  <c:v>0.46434889891788339</c:v>
                </c:pt>
                <c:pt idx="1184">
                  <c:v>0.46456237536230566</c:v>
                </c:pt>
                <c:pt idx="1185">
                  <c:v>0.46477585190556714</c:v>
                </c:pt>
                <c:pt idx="1186">
                  <c:v>0.46502490930355472</c:v>
                </c:pt>
                <c:pt idx="1187">
                  <c:v>0.46526468458289433</c:v>
                </c:pt>
                <c:pt idx="1188">
                  <c:v>0.46548427877643472</c:v>
                </c:pt>
                <c:pt idx="1189">
                  <c:v>0.46571419234648859</c:v>
                </c:pt>
                <c:pt idx="1190">
                  <c:v>0.46596639960731856</c:v>
                </c:pt>
                <c:pt idx="1191">
                  <c:v>0.46621384189653714</c:v>
                </c:pt>
                <c:pt idx="1192">
                  <c:v>0.46643916088213283</c:v>
                </c:pt>
                <c:pt idx="1193">
                  <c:v>0.46667298867026474</c:v>
                </c:pt>
                <c:pt idx="1194">
                  <c:v>0.46690732712605526</c:v>
                </c:pt>
                <c:pt idx="1195">
                  <c:v>0.46716395913782571</c:v>
                </c:pt>
                <c:pt idx="1196">
                  <c:v>0.46740697676843379</c:v>
                </c:pt>
                <c:pt idx="1197">
                  <c:v>0.46763774138434383</c:v>
                </c:pt>
                <c:pt idx="1198">
                  <c:v>0.46787003436319857</c:v>
                </c:pt>
                <c:pt idx="1199">
                  <c:v>0.46812292272075379</c:v>
                </c:pt>
                <c:pt idx="1200">
                  <c:v>0.46837785302504187</c:v>
                </c:pt>
                <c:pt idx="1201">
                  <c:v>0.46859568391638096</c:v>
                </c:pt>
                <c:pt idx="1202">
                  <c:v>0.46882746980550905</c:v>
                </c:pt>
                <c:pt idx="1203">
                  <c:v>0.46908444221935092</c:v>
                </c:pt>
                <c:pt idx="1204">
                  <c:v>0.46930652759392</c:v>
                </c:pt>
                <c:pt idx="1205">
                  <c:v>0.46954852386182522</c:v>
                </c:pt>
                <c:pt idx="1206">
                  <c:v>0.46980056132058862</c:v>
                </c:pt>
                <c:pt idx="1207">
                  <c:v>0.47004374936898241</c:v>
                </c:pt>
                <c:pt idx="1208">
                  <c:v>0.4702753648445962</c:v>
                </c:pt>
                <c:pt idx="1209">
                  <c:v>0.47049640896257761</c:v>
                </c:pt>
                <c:pt idx="1210">
                  <c:v>0.4707280902294747</c:v>
                </c:pt>
                <c:pt idx="1211">
                  <c:v>0.47097662117169381</c:v>
                </c:pt>
                <c:pt idx="1212">
                  <c:v>0.47120729154923569</c:v>
                </c:pt>
                <c:pt idx="1213">
                  <c:v>0.47143543459196335</c:v>
                </c:pt>
                <c:pt idx="1214">
                  <c:v>0.47167958467824145</c:v>
                </c:pt>
                <c:pt idx="1215">
                  <c:v>0.47193047449998859</c:v>
                </c:pt>
                <c:pt idx="1216">
                  <c:v>0.47214126247428045</c:v>
                </c:pt>
                <c:pt idx="1217">
                  <c:v>0.47239872367204139</c:v>
                </c:pt>
                <c:pt idx="1218">
                  <c:v>0.47262113778764336</c:v>
                </c:pt>
                <c:pt idx="1219">
                  <c:v>0.47285500951953002</c:v>
                </c:pt>
                <c:pt idx="1220">
                  <c:v>0.47311651479512001</c:v>
                </c:pt>
                <c:pt idx="1221">
                  <c:v>0.47333892861634996</c:v>
                </c:pt>
                <c:pt idx="1222">
                  <c:v>0.47358661720182482</c:v>
                </c:pt>
                <c:pt idx="1223">
                  <c:v>0.47381796152791283</c:v>
                </c:pt>
                <c:pt idx="1224">
                  <c:v>0.47406784048329187</c:v>
                </c:pt>
                <c:pt idx="1225">
                  <c:v>0.47428958065611043</c:v>
                </c:pt>
                <c:pt idx="1226">
                  <c:v>0.47450913032575476</c:v>
                </c:pt>
                <c:pt idx="1227">
                  <c:v>0.47475597624505905</c:v>
                </c:pt>
                <c:pt idx="1228">
                  <c:v>0.47501663872233901</c:v>
                </c:pt>
                <c:pt idx="1229">
                  <c:v>0.47525084759091712</c:v>
                </c:pt>
                <c:pt idx="1230">
                  <c:v>0.4754751043388557</c:v>
                </c:pt>
                <c:pt idx="1231">
                  <c:v>0.47569414813060995</c:v>
                </c:pt>
                <c:pt idx="1232">
                  <c:v>0.47596657714314378</c:v>
                </c:pt>
                <c:pt idx="1233">
                  <c:v>0.47617728008719429</c:v>
                </c:pt>
                <c:pt idx="1234">
                  <c:v>0.47643085765004284</c:v>
                </c:pt>
                <c:pt idx="1235">
                  <c:v>0.47666007822767137</c:v>
                </c:pt>
                <c:pt idx="1236">
                  <c:v>0.47690898472479998</c:v>
                </c:pt>
                <c:pt idx="1237">
                  <c:v>0.47712819577880949</c:v>
                </c:pt>
                <c:pt idx="1238">
                  <c:v>0.47736008586353806</c:v>
                </c:pt>
                <c:pt idx="1239">
                  <c:v>0.47761366333094285</c:v>
                </c:pt>
                <c:pt idx="1240">
                  <c:v>0.47780251196642859</c:v>
                </c:pt>
                <c:pt idx="1241">
                  <c:v>0.47805959294145234</c:v>
                </c:pt>
                <c:pt idx="1242">
                  <c:v>0.47831900910221903</c:v>
                </c:pt>
                <c:pt idx="1243">
                  <c:v>0.47855490297278097</c:v>
                </c:pt>
                <c:pt idx="1244">
                  <c:v>0.47878128773823808</c:v>
                </c:pt>
                <c:pt idx="1245">
                  <c:v>0.47900550361490951</c:v>
                </c:pt>
                <c:pt idx="1246">
                  <c:v>0.47927226061531431</c:v>
                </c:pt>
                <c:pt idx="1247">
                  <c:v>0.47949564237161424</c:v>
                </c:pt>
                <c:pt idx="1248">
                  <c:v>0.47974271372359051</c:v>
                </c:pt>
                <c:pt idx="1249">
                  <c:v>0.47997710611447619</c:v>
                </c:pt>
                <c:pt idx="1250">
                  <c:v>0.48020299021588569</c:v>
                </c:pt>
                <c:pt idx="1251">
                  <c:v>0.48043988508664764</c:v>
                </c:pt>
                <c:pt idx="1252">
                  <c:v>0.48067966476218094</c:v>
                </c:pt>
                <c:pt idx="1253">
                  <c:v>0.48092577644647622</c:v>
                </c:pt>
                <c:pt idx="1254">
                  <c:v>0.48115718750917141</c:v>
                </c:pt>
                <c:pt idx="1255">
                  <c:v>0.48137934873613336</c:v>
                </c:pt>
                <c:pt idx="1256">
                  <c:v>0.48162678184752861</c:v>
                </c:pt>
                <c:pt idx="1257">
                  <c:v>0.48186446955476187</c:v>
                </c:pt>
                <c:pt idx="1258">
                  <c:v>0.48211520611310477</c:v>
                </c:pt>
                <c:pt idx="1259">
                  <c:v>0.48233934944913809</c:v>
                </c:pt>
                <c:pt idx="1260">
                  <c:v>0.48255589473587618</c:v>
                </c:pt>
                <c:pt idx="1261">
                  <c:v>0.48277343089824287</c:v>
                </c:pt>
                <c:pt idx="1262">
                  <c:v>0.48304250204570476</c:v>
                </c:pt>
                <c:pt idx="1263">
                  <c:v>0.48327358278728572</c:v>
                </c:pt>
                <c:pt idx="1264">
                  <c:v>0.48349789126440956</c:v>
                </c:pt>
                <c:pt idx="1265">
                  <c:v>0.48372401529916187</c:v>
                </c:pt>
                <c:pt idx="1266">
                  <c:v>0.48396434581203812</c:v>
                </c:pt>
                <c:pt idx="1267">
                  <c:v>0.48418039550800951</c:v>
                </c:pt>
                <c:pt idx="1268">
                  <c:v>0.48444021678723331</c:v>
                </c:pt>
                <c:pt idx="1269">
                  <c:v>0.4846780697291857</c:v>
                </c:pt>
                <c:pt idx="1270">
                  <c:v>0.48489296325308573</c:v>
                </c:pt>
                <c:pt idx="1271">
                  <c:v>0.48515195865429522</c:v>
                </c:pt>
                <c:pt idx="1272">
                  <c:v>0.48537676265594282</c:v>
                </c:pt>
                <c:pt idx="1273">
                  <c:v>0.48558762726717619</c:v>
                </c:pt>
                <c:pt idx="1274">
                  <c:v>0.48583146578899522</c:v>
                </c:pt>
                <c:pt idx="1275">
                  <c:v>0.48605289924544282</c:v>
                </c:pt>
                <c:pt idx="1276">
                  <c:v>0.48628823326650955</c:v>
                </c:pt>
                <c:pt idx="1277">
                  <c:v>0.48651604452146191</c:v>
                </c:pt>
                <c:pt idx="1278">
                  <c:v>0.48674908887576668</c:v>
                </c:pt>
                <c:pt idx="1279">
                  <c:v>0.48698556792556663</c:v>
                </c:pt>
                <c:pt idx="1280">
                  <c:v>0.48722433670428095</c:v>
                </c:pt>
                <c:pt idx="1281">
                  <c:v>0.48746997409591902</c:v>
                </c:pt>
                <c:pt idx="1282">
                  <c:v>0.48771593864009999</c:v>
                </c:pt>
                <c:pt idx="1283">
                  <c:v>0.48793606361668096</c:v>
                </c:pt>
                <c:pt idx="1284">
                  <c:v>0.48816943558967141</c:v>
                </c:pt>
                <c:pt idx="1285">
                  <c:v>0.48839119581646667</c:v>
                </c:pt>
                <c:pt idx="1286">
                  <c:v>0.48863650614235238</c:v>
                </c:pt>
                <c:pt idx="1287">
                  <c:v>0.48884780012531909</c:v>
                </c:pt>
                <c:pt idx="1288">
                  <c:v>0.48908117205389046</c:v>
                </c:pt>
                <c:pt idx="1289">
                  <c:v>0.48933989272570477</c:v>
                </c:pt>
                <c:pt idx="1290">
                  <c:v>0.48957440904797622</c:v>
                </c:pt>
                <c:pt idx="1291">
                  <c:v>0.48981415887468577</c:v>
                </c:pt>
                <c:pt idx="1292">
                  <c:v>0.49002185497418571</c:v>
                </c:pt>
                <c:pt idx="1293">
                  <c:v>0.49024067184745718</c:v>
                </c:pt>
                <c:pt idx="1294">
                  <c:v>0.49049804927944285</c:v>
                </c:pt>
                <c:pt idx="1295">
                  <c:v>0.49073008206350949</c:v>
                </c:pt>
                <c:pt idx="1296">
                  <c:v>0.49094705619285717</c:v>
                </c:pt>
                <c:pt idx="1297">
                  <c:v>0.49119576671115717</c:v>
                </c:pt>
                <c:pt idx="1298">
                  <c:v>0.49142520880211427</c:v>
                </c:pt>
                <c:pt idx="1299">
                  <c:v>0.49165432709406193</c:v>
                </c:pt>
                <c:pt idx="1300">
                  <c:v>0.49187275851915235</c:v>
                </c:pt>
                <c:pt idx="1301">
                  <c:v>0.4921208214419</c:v>
                </c:pt>
                <c:pt idx="1302">
                  <c:v>0.49232225114495715</c:v>
                </c:pt>
                <c:pt idx="1303">
                  <c:v>0.49256626606247139</c:v>
                </c:pt>
                <c:pt idx="1304">
                  <c:v>0.49279927042077143</c:v>
                </c:pt>
                <c:pt idx="1305">
                  <c:v>0.49302450247782381</c:v>
                </c:pt>
                <c:pt idx="1306">
                  <c:v>0.49325426832386188</c:v>
                </c:pt>
                <c:pt idx="1307">
                  <c:v>0.49349893091510477</c:v>
                </c:pt>
                <c:pt idx="1308">
                  <c:v>0.49371784814882386</c:v>
                </c:pt>
                <c:pt idx="1309">
                  <c:v>0.49393822256339048</c:v>
                </c:pt>
                <c:pt idx="1310">
                  <c:v>0.49416361640797618</c:v>
                </c:pt>
                <c:pt idx="1311">
                  <c:v>0.49441491789265235</c:v>
                </c:pt>
                <c:pt idx="1312">
                  <c:v>0.49464484573835243</c:v>
                </c:pt>
                <c:pt idx="1313">
                  <c:v>0.49487234472349045</c:v>
                </c:pt>
                <c:pt idx="1314">
                  <c:v>0.49511231164398567</c:v>
                </c:pt>
                <c:pt idx="1315">
                  <c:v>0.49532815238297145</c:v>
                </c:pt>
                <c:pt idx="1316">
                  <c:v>0.49556805406311427</c:v>
                </c:pt>
                <c:pt idx="1317">
                  <c:v>0.49576797042263815</c:v>
                </c:pt>
                <c:pt idx="1318">
                  <c:v>0.49602560105609522</c:v>
                </c:pt>
                <c:pt idx="1319">
                  <c:v>0.49625549645089045</c:v>
                </c:pt>
                <c:pt idx="1320">
                  <c:v>0.49645717579536663</c:v>
                </c:pt>
                <c:pt idx="1321">
                  <c:v>0.49670085885995713</c:v>
                </c:pt>
                <c:pt idx="1322">
                  <c:v>0.49692113549021427</c:v>
                </c:pt>
                <c:pt idx="1323">
                  <c:v>0.49714381659975709</c:v>
                </c:pt>
                <c:pt idx="1324">
                  <c:v>0.49736120759631425</c:v>
                </c:pt>
                <c:pt idx="1325">
                  <c:v>0.49759655418384757</c:v>
                </c:pt>
                <c:pt idx="1326">
                  <c:v>0.49784857354467621</c:v>
                </c:pt>
                <c:pt idx="1327">
                  <c:v>0.49803967239708097</c:v>
                </c:pt>
                <c:pt idx="1328">
                  <c:v>0.49829906650354755</c:v>
                </c:pt>
                <c:pt idx="1329">
                  <c:v>0.49850475393510957</c:v>
                </c:pt>
                <c:pt idx="1330">
                  <c:v>0.49875292573833813</c:v>
                </c:pt>
                <c:pt idx="1331">
                  <c:v>0.49898057695004761</c:v>
                </c:pt>
                <c:pt idx="1332">
                  <c:v>0.49920790764783329</c:v>
                </c:pt>
                <c:pt idx="1333">
                  <c:v>0.49941359506287142</c:v>
                </c:pt>
                <c:pt idx="1334">
                  <c:v>0.49966369071349526</c:v>
                </c:pt>
                <c:pt idx="1335">
                  <c:v>0.49988156231901432</c:v>
                </c:pt>
                <c:pt idx="1336">
                  <c:v>0.50009221992319997</c:v>
                </c:pt>
                <c:pt idx="1337">
                  <c:v>0.50031735768789043</c:v>
                </c:pt>
                <c:pt idx="1338">
                  <c:v>0.50054402458055713</c:v>
                </c:pt>
                <c:pt idx="1339">
                  <c:v>0.50077862834413811</c:v>
                </c:pt>
                <c:pt idx="1340">
                  <c:v>0.50101116835180959</c:v>
                </c:pt>
              </c:numCache>
            </c:numRef>
          </c:xVal>
          <c:yVal>
            <c:numRef>
              <c:f>DCR!$P$4:$P$1344</c:f>
              <c:numCache>
                <c:formatCode>General</c:formatCode>
                <c:ptCount val="1341"/>
                <c:pt idx="0">
                  <c:v>0.26594220005167613</c:v>
                </c:pt>
                <c:pt idx="1">
                  <c:v>1.6434313180121111E-2</c:v>
                </c:pt>
                <c:pt idx="2">
                  <c:v>1.2144479970341819E-2</c:v>
                </c:pt>
                <c:pt idx="3">
                  <c:v>2.2939661401684394E-2</c:v>
                </c:pt>
                <c:pt idx="4">
                  <c:v>3.1804741023752553E-2</c:v>
                </c:pt>
                <c:pt idx="5">
                  <c:v>1.2344464089648981E-3</c:v>
                </c:pt>
                <c:pt idx="6">
                  <c:v>1.3392010254370288E-4</c:v>
                </c:pt>
                <c:pt idx="7">
                  <c:v>2.8564449581895966E-8</c:v>
                </c:pt>
                <c:pt idx="8">
                  <c:v>7.7102969806390598E-5</c:v>
                </c:pt>
                <c:pt idx="9">
                  <c:v>3.2579073294050849E-5</c:v>
                </c:pt>
                <c:pt idx="10">
                  <c:v>1.4657099546114935E-3</c:v>
                </c:pt>
                <c:pt idx="11">
                  <c:v>7.5024647013468464E-3</c:v>
                </c:pt>
                <c:pt idx="12">
                  <c:v>2.3485517512380739E-2</c:v>
                </c:pt>
                <c:pt idx="13">
                  <c:v>0.12216989332939747</c:v>
                </c:pt>
                <c:pt idx="14">
                  <c:v>0.16176764034873842</c:v>
                </c:pt>
                <c:pt idx="15">
                  <c:v>0.1761123773391787</c:v>
                </c:pt>
                <c:pt idx="16">
                  <c:v>0.19019295832259658</c:v>
                </c:pt>
                <c:pt idx="17">
                  <c:v>0.22695362592813231</c:v>
                </c:pt>
                <c:pt idx="18">
                  <c:v>0.24105815419986215</c:v>
                </c:pt>
                <c:pt idx="19">
                  <c:v>0.24655688547175578</c:v>
                </c:pt>
                <c:pt idx="20">
                  <c:v>0.24875323330150617</c:v>
                </c:pt>
                <c:pt idx="21">
                  <c:v>0.25373790986231792</c:v>
                </c:pt>
                <c:pt idx="22">
                  <c:v>0.25521551801716402</c:v>
                </c:pt>
                <c:pt idx="23">
                  <c:v>0.25886492546224765</c:v>
                </c:pt>
                <c:pt idx="24">
                  <c:v>0.26663451188372878</c:v>
                </c:pt>
                <c:pt idx="25">
                  <c:v>0.27383932879565198</c:v>
                </c:pt>
                <c:pt idx="26">
                  <c:v>0.28056945279071149</c:v>
                </c:pt>
                <c:pt idx="27">
                  <c:v>0.27211437399893573</c:v>
                </c:pt>
                <c:pt idx="28">
                  <c:v>0.29300103912850767</c:v>
                </c:pt>
                <c:pt idx="29">
                  <c:v>0.27473616524642697</c:v>
                </c:pt>
                <c:pt idx="30">
                  <c:v>0.27394776630505541</c:v>
                </c:pt>
                <c:pt idx="31">
                  <c:v>0.26553469244630173</c:v>
                </c:pt>
                <c:pt idx="32">
                  <c:v>0.27078004169189579</c:v>
                </c:pt>
                <c:pt idx="33">
                  <c:v>0.28525397800230762</c:v>
                </c:pt>
                <c:pt idx="34">
                  <c:v>0.25187836646921197</c:v>
                </c:pt>
                <c:pt idx="35">
                  <c:v>0.25832834267969951</c:v>
                </c:pt>
                <c:pt idx="36">
                  <c:v>0.26919687201571413</c:v>
                </c:pt>
                <c:pt idx="37">
                  <c:v>0.26187916837288172</c:v>
                </c:pt>
                <c:pt idx="38">
                  <c:v>0.26124963521009165</c:v>
                </c:pt>
                <c:pt idx="39">
                  <c:v>0.25353664382346469</c:v>
                </c:pt>
                <c:pt idx="40">
                  <c:v>0.25441543175536652</c:v>
                </c:pt>
                <c:pt idx="41">
                  <c:v>0.25703529225265104</c:v>
                </c:pt>
                <c:pt idx="42">
                  <c:v>0.24976043004631449</c:v>
                </c:pt>
                <c:pt idx="43">
                  <c:v>0.25121193614346071</c:v>
                </c:pt>
                <c:pt idx="44">
                  <c:v>0.25182940105912133</c:v>
                </c:pt>
                <c:pt idx="45">
                  <c:v>0.25379536898556915</c:v>
                </c:pt>
                <c:pt idx="46">
                  <c:v>0.24725982857211548</c:v>
                </c:pt>
                <c:pt idx="47">
                  <c:v>0.24134155383988917</c:v>
                </c:pt>
                <c:pt idx="48">
                  <c:v>0.24403487989970424</c:v>
                </c:pt>
                <c:pt idx="49">
                  <c:v>0.2389923904370479</c:v>
                </c:pt>
                <c:pt idx="50">
                  <c:v>0.23892261503064752</c:v>
                </c:pt>
                <c:pt idx="51">
                  <c:v>0.23803144073557986</c:v>
                </c:pt>
                <c:pt idx="52">
                  <c:v>0.23551170031293633</c:v>
                </c:pt>
                <c:pt idx="53">
                  <c:v>0.22991102184204432</c:v>
                </c:pt>
                <c:pt idx="54">
                  <c:v>0.22827247016643157</c:v>
                </c:pt>
                <c:pt idx="55">
                  <c:v>0.22361868181215375</c:v>
                </c:pt>
                <c:pt idx="56">
                  <c:v>0.22310929280595726</c:v>
                </c:pt>
                <c:pt idx="57">
                  <c:v>0.22023093344384265</c:v>
                </c:pt>
                <c:pt idx="58">
                  <c:v>0.21820476272229963</c:v>
                </c:pt>
                <c:pt idx="59">
                  <c:v>0.21850132505329728</c:v>
                </c:pt>
                <c:pt idx="60">
                  <c:v>0.21961844762697957</c:v>
                </c:pt>
                <c:pt idx="61">
                  <c:v>0.21961331750428867</c:v>
                </c:pt>
                <c:pt idx="62">
                  <c:v>0.21971236878650688</c:v>
                </c:pt>
                <c:pt idx="63">
                  <c:v>0.21919392666257398</c:v>
                </c:pt>
                <c:pt idx="64">
                  <c:v>0.2214633944983333</c:v>
                </c:pt>
                <c:pt idx="65">
                  <c:v>0.22330321789056848</c:v>
                </c:pt>
                <c:pt idx="66">
                  <c:v>0.22602997764027144</c:v>
                </c:pt>
                <c:pt idx="67">
                  <c:v>0.22038770684698278</c:v>
                </c:pt>
                <c:pt idx="68">
                  <c:v>0.21982795402033664</c:v>
                </c:pt>
                <c:pt idx="69">
                  <c:v>0.21887441264655258</c:v>
                </c:pt>
                <c:pt idx="70">
                  <c:v>0.21543937731458779</c:v>
                </c:pt>
                <c:pt idx="71">
                  <c:v>0.21538759162148183</c:v>
                </c:pt>
                <c:pt idx="72">
                  <c:v>0.21520172225000075</c:v>
                </c:pt>
                <c:pt idx="73">
                  <c:v>0.21380810636787337</c:v>
                </c:pt>
                <c:pt idx="74">
                  <c:v>0.21110662632145286</c:v>
                </c:pt>
                <c:pt idx="75">
                  <c:v>0.2107598125162328</c:v>
                </c:pt>
                <c:pt idx="76">
                  <c:v>0.21047112921674677</c:v>
                </c:pt>
                <c:pt idx="77">
                  <c:v>0.20719858432990187</c:v>
                </c:pt>
                <c:pt idx="78">
                  <c:v>0.20711589896392449</c:v>
                </c:pt>
                <c:pt idx="79">
                  <c:v>0.20352973985741424</c:v>
                </c:pt>
                <c:pt idx="80">
                  <c:v>0.20119806828611494</c:v>
                </c:pt>
                <c:pt idx="81">
                  <c:v>0.19770870239233759</c:v>
                </c:pt>
                <c:pt idx="82">
                  <c:v>0.19224686646200473</c:v>
                </c:pt>
                <c:pt idx="83">
                  <c:v>0.19144763443562393</c:v>
                </c:pt>
                <c:pt idx="84">
                  <c:v>0.1874768057365527</c:v>
                </c:pt>
                <c:pt idx="85">
                  <c:v>0.18109987162578731</c:v>
                </c:pt>
                <c:pt idx="86">
                  <c:v>0.18106531404511556</c:v>
                </c:pt>
                <c:pt idx="87">
                  <c:v>0.17834308970644364</c:v>
                </c:pt>
                <c:pt idx="88">
                  <c:v>0.17478121946680428</c:v>
                </c:pt>
                <c:pt idx="89">
                  <c:v>0.16984627263451521</c:v>
                </c:pt>
                <c:pt idx="90">
                  <c:v>0.16846354107188335</c:v>
                </c:pt>
                <c:pt idx="91">
                  <c:v>0.16845434620858754</c:v>
                </c:pt>
                <c:pt idx="92">
                  <c:v>0.16975045538057851</c:v>
                </c:pt>
                <c:pt idx="93">
                  <c:v>0.17041279083571992</c:v>
                </c:pt>
                <c:pt idx="94">
                  <c:v>0.17098628352589992</c:v>
                </c:pt>
                <c:pt idx="95">
                  <c:v>0.14770316311315679</c:v>
                </c:pt>
                <c:pt idx="96">
                  <c:v>0.14105770033974491</c:v>
                </c:pt>
                <c:pt idx="97">
                  <c:v>0.13688970503481013</c:v>
                </c:pt>
                <c:pt idx="98">
                  <c:v>0.13242330625543311</c:v>
                </c:pt>
                <c:pt idx="99">
                  <c:v>0.12700769645236196</c:v>
                </c:pt>
                <c:pt idx="100">
                  <c:v>0.12423912025164649</c:v>
                </c:pt>
                <c:pt idx="101">
                  <c:v>0.12194803649330047</c:v>
                </c:pt>
                <c:pt idx="102">
                  <c:v>0.11579576834048125</c:v>
                </c:pt>
                <c:pt idx="103">
                  <c:v>0.1135155329402175</c:v>
                </c:pt>
                <c:pt idx="104">
                  <c:v>0.11090203461501877</c:v>
                </c:pt>
                <c:pt idx="105">
                  <c:v>0.11042037852341954</c:v>
                </c:pt>
                <c:pt idx="106">
                  <c:v>0.1103886131034513</c:v>
                </c:pt>
                <c:pt idx="107">
                  <c:v>0.10363086399026745</c:v>
                </c:pt>
                <c:pt idx="108">
                  <c:v>9.5944769247500519E-2</c:v>
                </c:pt>
                <c:pt idx="109">
                  <c:v>9.1549841124610232E-2</c:v>
                </c:pt>
                <c:pt idx="110">
                  <c:v>9.0908319129314394E-2</c:v>
                </c:pt>
                <c:pt idx="111">
                  <c:v>7.8048270185559279E-2</c:v>
                </c:pt>
                <c:pt idx="112">
                  <c:v>6.5639607916148798E-2</c:v>
                </c:pt>
                <c:pt idx="113">
                  <c:v>6.446762073087349E-2</c:v>
                </c:pt>
                <c:pt idx="114">
                  <c:v>5.8825594188096263E-2</c:v>
                </c:pt>
                <c:pt idx="115">
                  <c:v>4.825946778220494E-2</c:v>
                </c:pt>
                <c:pt idx="116">
                  <c:v>4.4999394519939569E-2</c:v>
                </c:pt>
                <c:pt idx="117">
                  <c:v>4.1657971877600404E-2</c:v>
                </c:pt>
                <c:pt idx="118">
                  <c:v>3.7143569869646009E-2</c:v>
                </c:pt>
                <c:pt idx="119">
                  <c:v>3.1330534931531616E-2</c:v>
                </c:pt>
                <c:pt idx="120">
                  <c:v>2.9212470263144392E-2</c:v>
                </c:pt>
                <c:pt idx="121">
                  <c:v>2.5760784476827052E-2</c:v>
                </c:pt>
                <c:pt idx="122">
                  <c:v>2.3435859349786894E-2</c:v>
                </c:pt>
                <c:pt idx="123">
                  <c:v>2.0157714583553404E-2</c:v>
                </c:pt>
                <c:pt idx="124">
                  <c:v>1.7626290885642146E-2</c:v>
                </c:pt>
                <c:pt idx="125">
                  <c:v>1.2305996999083038E-2</c:v>
                </c:pt>
                <c:pt idx="126">
                  <c:v>7.6083858936410002E-3</c:v>
                </c:pt>
                <c:pt idx="127">
                  <c:v>7.5581154648788123E-3</c:v>
                </c:pt>
                <c:pt idx="128">
                  <c:v>5.2985459116140308E-3</c:v>
                </c:pt>
                <c:pt idx="129">
                  <c:v>2.8400126715410288E-3</c:v>
                </c:pt>
                <c:pt idx="130">
                  <c:v>1.166648578642444E-3</c:v>
                </c:pt>
                <c:pt idx="131">
                  <c:v>6.84530978668402E-4</c:v>
                </c:pt>
                <c:pt idx="132">
                  <c:v>3.2089909090020493E-4</c:v>
                </c:pt>
                <c:pt idx="133">
                  <c:v>1.7996270258542043E-4</c:v>
                </c:pt>
                <c:pt idx="134">
                  <c:v>2.4758404049599199E-7</c:v>
                </c:pt>
                <c:pt idx="135">
                  <c:v>7.530681086734007E-5</c:v>
                </c:pt>
                <c:pt idx="136">
                  <c:v>1.9970430914804618E-4</c:v>
                </c:pt>
                <c:pt idx="137">
                  <c:v>7.8963660405216801E-4</c:v>
                </c:pt>
                <c:pt idx="138">
                  <c:v>1.7584358886825544E-3</c:v>
                </c:pt>
                <c:pt idx="139">
                  <c:v>2.5739997865737662E-3</c:v>
                </c:pt>
                <c:pt idx="140">
                  <c:v>5.5063420858680557E-3</c:v>
                </c:pt>
                <c:pt idx="141">
                  <c:v>8.0346235596029138E-3</c:v>
                </c:pt>
                <c:pt idx="142">
                  <c:v>9.4069170776691479E-3</c:v>
                </c:pt>
                <c:pt idx="143">
                  <c:v>1.2158787648145089E-2</c:v>
                </c:pt>
                <c:pt idx="144">
                  <c:v>1.4629258893334362E-2</c:v>
                </c:pt>
                <c:pt idx="145">
                  <c:v>1.7568237974375296E-2</c:v>
                </c:pt>
                <c:pt idx="146">
                  <c:v>2.0530814789096775E-2</c:v>
                </c:pt>
                <c:pt idx="147">
                  <c:v>2.2200926745436694E-2</c:v>
                </c:pt>
                <c:pt idx="148">
                  <c:v>2.6706417776982391E-2</c:v>
                </c:pt>
                <c:pt idx="149">
                  <c:v>2.8900420558752461E-2</c:v>
                </c:pt>
                <c:pt idx="150">
                  <c:v>3.0780656684083543E-2</c:v>
                </c:pt>
                <c:pt idx="151">
                  <c:v>3.3909776345830756E-2</c:v>
                </c:pt>
                <c:pt idx="152">
                  <c:v>3.6871485554659973E-2</c:v>
                </c:pt>
                <c:pt idx="153">
                  <c:v>4.1161817621752556E-2</c:v>
                </c:pt>
                <c:pt idx="154">
                  <c:v>4.2878067053657917E-2</c:v>
                </c:pt>
                <c:pt idx="155">
                  <c:v>4.6797481387679161E-2</c:v>
                </c:pt>
                <c:pt idx="156">
                  <c:v>4.9823633926048994E-2</c:v>
                </c:pt>
                <c:pt idx="157">
                  <c:v>5.3910247645425881E-2</c:v>
                </c:pt>
                <c:pt idx="158">
                  <c:v>5.8083755794784753E-2</c:v>
                </c:pt>
                <c:pt idx="159">
                  <c:v>6.1627849363979303E-2</c:v>
                </c:pt>
                <c:pt idx="160">
                  <c:v>6.4455544275597382E-2</c:v>
                </c:pt>
                <c:pt idx="161">
                  <c:v>6.8702987976348953E-2</c:v>
                </c:pt>
                <c:pt idx="162">
                  <c:v>7.2280946807000299E-2</c:v>
                </c:pt>
                <c:pt idx="163">
                  <c:v>7.4836721351644001E-2</c:v>
                </c:pt>
                <c:pt idx="164">
                  <c:v>7.7860879882170969E-2</c:v>
                </c:pt>
                <c:pt idx="165">
                  <c:v>8.4721325268286823E-2</c:v>
                </c:pt>
                <c:pt idx="166">
                  <c:v>8.898264176827049E-2</c:v>
                </c:pt>
                <c:pt idx="167">
                  <c:v>9.2921784476112754E-2</c:v>
                </c:pt>
                <c:pt idx="168">
                  <c:v>9.6895720405797595E-2</c:v>
                </c:pt>
                <c:pt idx="169">
                  <c:v>0.10176683347974097</c:v>
                </c:pt>
                <c:pt idx="170">
                  <c:v>0.10459660482350713</c:v>
                </c:pt>
                <c:pt idx="171">
                  <c:v>0.10988143205212822</c:v>
                </c:pt>
                <c:pt idx="172">
                  <c:v>0.11367382705137367</c:v>
                </c:pt>
                <c:pt idx="173">
                  <c:v>0.11448580751487104</c:v>
                </c:pt>
                <c:pt idx="174">
                  <c:v>0.1167012184972897</c:v>
                </c:pt>
                <c:pt idx="175">
                  <c:v>0.11988800033350523</c:v>
                </c:pt>
                <c:pt idx="176">
                  <c:v>0.12285710469067988</c:v>
                </c:pt>
                <c:pt idx="177">
                  <c:v>0.12551955481867041</c:v>
                </c:pt>
                <c:pt idx="178">
                  <c:v>0.12779199405557501</c:v>
                </c:pt>
                <c:pt idx="179">
                  <c:v>0.1298852807330671</c:v>
                </c:pt>
                <c:pt idx="180">
                  <c:v>0.13248521933757745</c:v>
                </c:pt>
                <c:pt idx="181">
                  <c:v>0.13460705431241418</c:v>
                </c:pt>
                <c:pt idx="182">
                  <c:v>0.13850572804059982</c:v>
                </c:pt>
                <c:pt idx="183">
                  <c:v>0.1424603687742412</c:v>
                </c:pt>
                <c:pt idx="184">
                  <c:v>0.14509544131536167</c:v>
                </c:pt>
                <c:pt idx="185">
                  <c:v>0.14784558836878775</c:v>
                </c:pt>
                <c:pt idx="186">
                  <c:v>0.15106074650138515</c:v>
                </c:pt>
                <c:pt idx="187">
                  <c:v>0.15247335013980204</c:v>
                </c:pt>
                <c:pt idx="188">
                  <c:v>0.15589030025087433</c:v>
                </c:pt>
                <c:pt idx="189">
                  <c:v>0.15830535059055195</c:v>
                </c:pt>
                <c:pt idx="190">
                  <c:v>0.16097819634528346</c:v>
                </c:pt>
                <c:pt idx="191">
                  <c:v>0.16376993293955999</c:v>
                </c:pt>
                <c:pt idx="192">
                  <c:v>0.16559878216789919</c:v>
                </c:pt>
                <c:pt idx="193">
                  <c:v>0.16789816705743327</c:v>
                </c:pt>
                <c:pt idx="194">
                  <c:v>0.1693924774733154</c:v>
                </c:pt>
                <c:pt idx="195">
                  <c:v>0.17077862963479959</c:v>
                </c:pt>
                <c:pt idx="196">
                  <c:v>0.1727630298041086</c:v>
                </c:pt>
                <c:pt idx="197">
                  <c:v>0.17480938433078336</c:v>
                </c:pt>
                <c:pt idx="198">
                  <c:v>0.17571898289956192</c:v>
                </c:pt>
                <c:pt idx="199">
                  <c:v>0.17772967693551217</c:v>
                </c:pt>
                <c:pt idx="200">
                  <c:v>0.17945664122830171</c:v>
                </c:pt>
                <c:pt idx="201">
                  <c:v>0.18116035837578415</c:v>
                </c:pt>
                <c:pt idx="202">
                  <c:v>0.18218734864913155</c:v>
                </c:pt>
                <c:pt idx="203">
                  <c:v>0.18372401932054705</c:v>
                </c:pt>
                <c:pt idx="204">
                  <c:v>0.18487201175588203</c:v>
                </c:pt>
                <c:pt idx="205">
                  <c:v>0.18679686076627774</c:v>
                </c:pt>
                <c:pt idx="206">
                  <c:v>0.18833023646430322</c:v>
                </c:pt>
                <c:pt idx="207">
                  <c:v>0.19086240042477245</c:v>
                </c:pt>
                <c:pt idx="208">
                  <c:v>0.19313040820023789</c:v>
                </c:pt>
                <c:pt idx="209">
                  <c:v>0.19498155845977155</c:v>
                </c:pt>
                <c:pt idx="210">
                  <c:v>0.19784992303332624</c:v>
                </c:pt>
                <c:pt idx="211">
                  <c:v>0.19988194652225391</c:v>
                </c:pt>
                <c:pt idx="212">
                  <c:v>0.2026879442519581</c:v>
                </c:pt>
                <c:pt idx="213">
                  <c:v>0.2041093071334934</c:v>
                </c:pt>
                <c:pt idx="214">
                  <c:v>0.20538506511871277</c:v>
                </c:pt>
                <c:pt idx="215">
                  <c:v>0.20710736999034246</c:v>
                </c:pt>
                <c:pt idx="216">
                  <c:v>0.20905782926149707</c:v>
                </c:pt>
                <c:pt idx="217">
                  <c:v>0.21065363789616856</c:v>
                </c:pt>
                <c:pt idx="218">
                  <c:v>0.21236663678725293</c:v>
                </c:pt>
                <c:pt idx="219">
                  <c:v>0.21347469606483882</c:v>
                </c:pt>
                <c:pt idx="220">
                  <c:v>0.21303304747666285</c:v>
                </c:pt>
                <c:pt idx="221">
                  <c:v>0.21148204157469452</c:v>
                </c:pt>
                <c:pt idx="222">
                  <c:v>0.21020790948258805</c:v>
                </c:pt>
                <c:pt idx="223">
                  <c:v>0.208910354873242</c:v>
                </c:pt>
                <c:pt idx="224">
                  <c:v>0.20744637610386168</c:v>
                </c:pt>
                <c:pt idx="225">
                  <c:v>0.20581713002313762</c:v>
                </c:pt>
                <c:pt idx="226">
                  <c:v>0.2042698755105011</c:v>
                </c:pt>
                <c:pt idx="227">
                  <c:v>0.20281935413251617</c:v>
                </c:pt>
                <c:pt idx="228">
                  <c:v>0.20056570334305168</c:v>
                </c:pt>
                <c:pt idx="229">
                  <c:v>0.19646074908693545</c:v>
                </c:pt>
                <c:pt idx="230">
                  <c:v>0.19167108732366617</c:v>
                </c:pt>
                <c:pt idx="231">
                  <c:v>0.18742081449101183</c:v>
                </c:pt>
                <c:pt idx="232">
                  <c:v>0.18153847898335126</c:v>
                </c:pt>
                <c:pt idx="233">
                  <c:v>0.17539801694517529</c:v>
                </c:pt>
                <c:pt idx="234">
                  <c:v>0.16949538494948826</c:v>
                </c:pt>
                <c:pt idx="235">
                  <c:v>0.16560519885137728</c:v>
                </c:pt>
                <c:pt idx="236">
                  <c:v>0.16099279598042793</c:v>
                </c:pt>
                <c:pt idx="237">
                  <c:v>0.15831402923101728</c:v>
                </c:pt>
                <c:pt idx="238">
                  <c:v>0.15661566322929601</c:v>
                </c:pt>
                <c:pt idx="239">
                  <c:v>0.15234164541131942</c:v>
                </c:pt>
                <c:pt idx="240">
                  <c:v>0.15048484478769636</c:v>
                </c:pt>
                <c:pt idx="241">
                  <c:v>0.14558393332426223</c:v>
                </c:pt>
                <c:pt idx="242">
                  <c:v>0.14188719421324916</c:v>
                </c:pt>
                <c:pt idx="243">
                  <c:v>0.13667708037861059</c:v>
                </c:pt>
                <c:pt idx="244">
                  <c:v>0.13310910428161468</c:v>
                </c:pt>
                <c:pt idx="245">
                  <c:v>0.12689929252716789</c:v>
                </c:pt>
                <c:pt idx="246">
                  <c:v>0.1231818612348792</c:v>
                </c:pt>
                <c:pt idx="247">
                  <c:v>0.11866614169409162</c:v>
                </c:pt>
                <c:pt idx="248">
                  <c:v>0.11425658873689064</c:v>
                </c:pt>
                <c:pt idx="249">
                  <c:v>0.11041051544667678</c:v>
                </c:pt>
                <c:pt idx="250">
                  <c:v>0.10562902055050533</c:v>
                </c:pt>
                <c:pt idx="251">
                  <c:v>9.9580158022721244E-2</c:v>
                </c:pt>
                <c:pt idx="252">
                  <c:v>9.3384093839912752E-2</c:v>
                </c:pt>
                <c:pt idx="253">
                  <c:v>9.0284977105787298E-2</c:v>
                </c:pt>
                <c:pt idx="254">
                  <c:v>8.5644620494727569E-2</c:v>
                </c:pt>
                <c:pt idx="255">
                  <c:v>8.1493816258375679E-2</c:v>
                </c:pt>
                <c:pt idx="256">
                  <c:v>7.7780849027522442E-2</c:v>
                </c:pt>
                <c:pt idx="257">
                  <c:v>7.3922655615674349E-2</c:v>
                </c:pt>
                <c:pt idx="258">
                  <c:v>7.0764672363194947E-2</c:v>
                </c:pt>
                <c:pt idx="259">
                  <c:v>6.5481305969474518E-2</c:v>
                </c:pt>
                <c:pt idx="260">
                  <c:v>6.0303389499155716E-2</c:v>
                </c:pt>
                <c:pt idx="261">
                  <c:v>5.5877024045248205E-2</c:v>
                </c:pt>
                <c:pt idx="262">
                  <c:v>5.1250477512380932E-2</c:v>
                </c:pt>
                <c:pt idx="263">
                  <c:v>4.5834862684805494E-2</c:v>
                </c:pt>
                <c:pt idx="264">
                  <c:v>4.0714743042906905E-2</c:v>
                </c:pt>
                <c:pt idx="265">
                  <c:v>3.6619002314936075E-2</c:v>
                </c:pt>
                <c:pt idx="266">
                  <c:v>3.1137031149829509E-2</c:v>
                </c:pt>
                <c:pt idx="267">
                  <c:v>2.7249175372127558E-2</c:v>
                </c:pt>
                <c:pt idx="268">
                  <c:v>2.4413583310335586E-2</c:v>
                </c:pt>
                <c:pt idx="269">
                  <c:v>2.0119259408393084E-2</c:v>
                </c:pt>
                <c:pt idx="270">
                  <c:v>1.5972553360214255E-2</c:v>
                </c:pt>
                <c:pt idx="271">
                  <c:v>1.363938480509606E-2</c:v>
                </c:pt>
                <c:pt idx="272">
                  <c:v>1.1763023031121643E-2</c:v>
                </c:pt>
                <c:pt idx="273">
                  <c:v>9.8579618885057795E-3</c:v>
                </c:pt>
                <c:pt idx="274">
                  <c:v>7.9870846386458551E-3</c:v>
                </c:pt>
                <c:pt idx="275">
                  <c:v>6.6767922680746744E-3</c:v>
                </c:pt>
                <c:pt idx="276">
                  <c:v>4.613697698123637E-3</c:v>
                </c:pt>
                <c:pt idx="277">
                  <c:v>3.5934157278177657E-3</c:v>
                </c:pt>
                <c:pt idx="278">
                  <c:v>2.5450774550462396E-3</c:v>
                </c:pt>
                <c:pt idx="279">
                  <c:v>1.8196570774314392E-3</c:v>
                </c:pt>
                <c:pt idx="280">
                  <c:v>1.3206259574009296E-3</c:v>
                </c:pt>
                <c:pt idx="281">
                  <c:v>9.0180962016670461E-4</c:v>
                </c:pt>
                <c:pt idx="282">
                  <c:v>5.6628005607415265E-4</c:v>
                </c:pt>
                <c:pt idx="283">
                  <c:v>3.3187988697099051E-4</c:v>
                </c:pt>
                <c:pt idx="284">
                  <c:v>6.4108163375144336E-5</c:v>
                </c:pt>
                <c:pt idx="285">
                  <c:v>9.6042609371190014E-8</c:v>
                </c:pt>
                <c:pt idx="286">
                  <c:v>5.9965912603902881E-5</c:v>
                </c:pt>
                <c:pt idx="287">
                  <c:v>2.5063112927944177E-4</c:v>
                </c:pt>
                <c:pt idx="288">
                  <c:v>7.9109473975284784E-4</c:v>
                </c:pt>
                <c:pt idx="289">
                  <c:v>1.6168455803661148E-3</c:v>
                </c:pt>
                <c:pt idx="290">
                  <c:v>2.3953710043605734E-3</c:v>
                </c:pt>
                <c:pt idx="291">
                  <c:v>3.5111847581296772E-3</c:v>
                </c:pt>
                <c:pt idx="292">
                  <c:v>4.4552296871364066E-3</c:v>
                </c:pt>
                <c:pt idx="293">
                  <c:v>5.4501118673140987E-3</c:v>
                </c:pt>
                <c:pt idx="294">
                  <c:v>6.9127729308484038E-3</c:v>
                </c:pt>
                <c:pt idx="295">
                  <c:v>8.3561640274259011E-3</c:v>
                </c:pt>
                <c:pt idx="296">
                  <c:v>9.6835753281418399E-3</c:v>
                </c:pt>
                <c:pt idx="297">
                  <c:v>1.1812955122774749E-2</c:v>
                </c:pt>
                <c:pt idx="298">
                  <c:v>1.4381560176425204E-2</c:v>
                </c:pt>
                <c:pt idx="299">
                  <c:v>1.6448948293294574E-2</c:v>
                </c:pt>
                <c:pt idx="300">
                  <c:v>1.903376623060472E-2</c:v>
                </c:pt>
                <c:pt idx="301">
                  <c:v>2.2016779114358221E-2</c:v>
                </c:pt>
                <c:pt idx="302">
                  <c:v>2.4662467755150581E-2</c:v>
                </c:pt>
                <c:pt idx="303">
                  <c:v>2.7397812673661526E-2</c:v>
                </c:pt>
                <c:pt idx="304">
                  <c:v>3.0000865286659895E-2</c:v>
                </c:pt>
                <c:pt idx="305">
                  <c:v>3.2548822525207632E-2</c:v>
                </c:pt>
                <c:pt idx="306">
                  <c:v>3.5553806422389179E-2</c:v>
                </c:pt>
                <c:pt idx="307">
                  <c:v>3.8081771099958701E-2</c:v>
                </c:pt>
                <c:pt idx="308">
                  <c:v>4.0571487891677284E-2</c:v>
                </c:pt>
                <c:pt idx="309">
                  <c:v>4.3118110982213867E-2</c:v>
                </c:pt>
                <c:pt idx="310">
                  <c:v>4.710474362842678E-2</c:v>
                </c:pt>
                <c:pt idx="311">
                  <c:v>5.0289673231340017E-2</c:v>
                </c:pt>
                <c:pt idx="312">
                  <c:v>5.2865224662481856E-2</c:v>
                </c:pt>
                <c:pt idx="313">
                  <c:v>5.57504519271338E-2</c:v>
                </c:pt>
                <c:pt idx="314">
                  <c:v>5.9247956337001695E-2</c:v>
                </c:pt>
                <c:pt idx="315">
                  <c:v>6.350854516821286E-2</c:v>
                </c:pt>
                <c:pt idx="316">
                  <c:v>6.7155451623801932E-2</c:v>
                </c:pt>
                <c:pt idx="317">
                  <c:v>7.0793859364518499E-2</c:v>
                </c:pt>
                <c:pt idx="318">
                  <c:v>7.4694566134546531E-2</c:v>
                </c:pt>
                <c:pt idx="319">
                  <c:v>7.9653749281100014E-2</c:v>
                </c:pt>
                <c:pt idx="320">
                  <c:v>8.3967377464535628E-2</c:v>
                </c:pt>
                <c:pt idx="321">
                  <c:v>8.6759735277477282E-2</c:v>
                </c:pt>
                <c:pt idx="322">
                  <c:v>9.0473710704345803E-2</c:v>
                </c:pt>
                <c:pt idx="323">
                  <c:v>9.3495237220696026E-2</c:v>
                </c:pt>
                <c:pt idx="324">
                  <c:v>9.6990999032031441E-2</c:v>
                </c:pt>
                <c:pt idx="325">
                  <c:v>0.10040028494467615</c:v>
                </c:pt>
                <c:pt idx="326">
                  <c:v>0.10403172849441897</c:v>
                </c:pt>
                <c:pt idx="327">
                  <c:v>0.1077737543030311</c:v>
                </c:pt>
                <c:pt idx="328">
                  <c:v>0.10938070600281874</c:v>
                </c:pt>
                <c:pt idx="329">
                  <c:v>0.11206979229230817</c:v>
                </c:pt>
                <c:pt idx="330">
                  <c:v>0.11480290673766441</c:v>
                </c:pt>
                <c:pt idx="331">
                  <c:v>0.11599666299292048</c:v>
                </c:pt>
                <c:pt idx="332">
                  <c:v>0.11540942855099286</c:v>
                </c:pt>
                <c:pt idx="333">
                  <c:v>0.11493186541653048</c:v>
                </c:pt>
                <c:pt idx="334">
                  <c:v>0.11573014783520399</c:v>
                </c:pt>
                <c:pt idx="335">
                  <c:v>0.11646235232028587</c:v>
                </c:pt>
                <c:pt idx="336">
                  <c:v>0.11532626791220667</c:v>
                </c:pt>
                <c:pt idx="337">
                  <c:v>0.11173789819154435</c:v>
                </c:pt>
                <c:pt idx="338">
                  <c:v>0.10970792512741934</c:v>
                </c:pt>
                <c:pt idx="339">
                  <c:v>0.1075782574355782</c:v>
                </c:pt>
                <c:pt idx="340">
                  <c:v>0.10484629351517401</c:v>
                </c:pt>
                <c:pt idx="341">
                  <c:v>0.10388284082746338</c:v>
                </c:pt>
                <c:pt idx="342">
                  <c:v>0.10299793361006428</c:v>
                </c:pt>
                <c:pt idx="343">
                  <c:v>0.10001041775313065</c:v>
                </c:pt>
                <c:pt idx="344">
                  <c:v>9.8723964995128519E-2</c:v>
                </c:pt>
                <c:pt idx="345">
                  <c:v>9.7416661185503961E-2</c:v>
                </c:pt>
                <c:pt idx="346">
                  <c:v>9.5951812434469638E-2</c:v>
                </c:pt>
                <c:pt idx="347">
                  <c:v>9.3098200067117373E-2</c:v>
                </c:pt>
                <c:pt idx="348">
                  <c:v>9.137795369654847E-2</c:v>
                </c:pt>
                <c:pt idx="349">
                  <c:v>8.9061763654363815E-2</c:v>
                </c:pt>
                <c:pt idx="350">
                  <c:v>8.2543845394559973E-2</c:v>
                </c:pt>
                <c:pt idx="351">
                  <c:v>7.8189061717009539E-2</c:v>
                </c:pt>
                <c:pt idx="352">
                  <c:v>7.2290311390620976E-2</c:v>
                </c:pt>
                <c:pt idx="353">
                  <c:v>6.6012404242531367E-2</c:v>
                </c:pt>
                <c:pt idx="354">
                  <c:v>5.93783888014255E-2</c:v>
                </c:pt>
                <c:pt idx="355">
                  <c:v>5.1874927645556769E-2</c:v>
                </c:pt>
                <c:pt idx="356">
                  <c:v>4.420724614820723E-2</c:v>
                </c:pt>
                <c:pt idx="357">
                  <c:v>3.7420652673673317E-2</c:v>
                </c:pt>
                <c:pt idx="358">
                  <c:v>3.2385573932580174E-2</c:v>
                </c:pt>
                <c:pt idx="359">
                  <c:v>2.7019362583590754E-2</c:v>
                </c:pt>
                <c:pt idx="360">
                  <c:v>2.0320374746345442E-2</c:v>
                </c:pt>
                <c:pt idx="361">
                  <c:v>1.4855235897869497E-2</c:v>
                </c:pt>
                <c:pt idx="362">
                  <c:v>1.1885245043364358E-2</c:v>
                </c:pt>
                <c:pt idx="363">
                  <c:v>9.7481785827479572E-3</c:v>
                </c:pt>
                <c:pt idx="364">
                  <c:v>6.711025998670587E-3</c:v>
                </c:pt>
                <c:pt idx="365">
                  <c:v>4.8937644330922601E-3</c:v>
                </c:pt>
                <c:pt idx="366">
                  <c:v>3.3878964661092255E-3</c:v>
                </c:pt>
                <c:pt idx="367">
                  <c:v>2.2846187444054583E-3</c:v>
                </c:pt>
                <c:pt idx="368">
                  <c:v>1.3295212767196042E-3</c:v>
                </c:pt>
                <c:pt idx="369">
                  <c:v>5.4052701424350032E-4</c:v>
                </c:pt>
                <c:pt idx="370">
                  <c:v>1.3866174859068566E-4</c:v>
                </c:pt>
                <c:pt idx="371">
                  <c:v>1.6627970254935574E-5</c:v>
                </c:pt>
                <c:pt idx="372">
                  <c:v>2.0241308799750695E-5</c:v>
                </c:pt>
                <c:pt idx="373">
                  <c:v>1.422066532664845E-4</c:v>
                </c:pt>
                <c:pt idx="374">
                  <c:v>4.6271358462966603E-4</c:v>
                </c:pt>
                <c:pt idx="375">
                  <c:v>7.959372198307359E-4</c:v>
                </c:pt>
                <c:pt idx="376">
                  <c:v>1.1036656901206342E-3</c:v>
                </c:pt>
                <c:pt idx="377">
                  <c:v>2.0297787456726633E-3</c:v>
                </c:pt>
                <c:pt idx="378">
                  <c:v>2.8374351828280059E-3</c:v>
                </c:pt>
                <c:pt idx="379">
                  <c:v>3.5257671863172051E-3</c:v>
                </c:pt>
                <c:pt idx="380">
                  <c:v>4.9431610466833488E-3</c:v>
                </c:pt>
                <c:pt idx="381">
                  <c:v>6.1722979959993544E-3</c:v>
                </c:pt>
                <c:pt idx="382">
                  <c:v>7.3232050332697482E-3</c:v>
                </c:pt>
                <c:pt idx="383">
                  <c:v>9.2255414160348995E-3</c:v>
                </c:pt>
                <c:pt idx="384">
                  <c:v>1.0540876000671917E-2</c:v>
                </c:pt>
                <c:pt idx="385">
                  <c:v>1.2027269908693241E-2</c:v>
                </c:pt>
                <c:pt idx="386">
                  <c:v>1.3701637397135062E-2</c:v>
                </c:pt>
                <c:pt idx="387">
                  <c:v>1.4918841036942592E-2</c:v>
                </c:pt>
                <c:pt idx="388">
                  <c:v>1.6525385617050737E-2</c:v>
                </c:pt>
                <c:pt idx="389">
                  <c:v>1.9202483972782344E-2</c:v>
                </c:pt>
                <c:pt idx="390">
                  <c:v>2.1718257662398203E-2</c:v>
                </c:pt>
                <c:pt idx="391">
                  <c:v>2.342347043749014E-2</c:v>
                </c:pt>
                <c:pt idx="392">
                  <c:v>2.7091403004793697E-2</c:v>
                </c:pt>
                <c:pt idx="393">
                  <c:v>2.9426038608210806E-2</c:v>
                </c:pt>
                <c:pt idx="394">
                  <c:v>3.2075692552017809E-2</c:v>
                </c:pt>
                <c:pt idx="395">
                  <c:v>3.4960058874079762E-2</c:v>
                </c:pt>
                <c:pt idx="396">
                  <c:v>3.936150014253581E-2</c:v>
                </c:pt>
                <c:pt idx="397">
                  <c:v>4.3217799927445413E-2</c:v>
                </c:pt>
                <c:pt idx="398">
                  <c:v>4.661771207274118E-2</c:v>
                </c:pt>
                <c:pt idx="399">
                  <c:v>4.9206552393876592E-2</c:v>
                </c:pt>
                <c:pt idx="400">
                  <c:v>5.3541882804682334E-2</c:v>
                </c:pt>
                <c:pt idx="401">
                  <c:v>5.8277353166785804E-2</c:v>
                </c:pt>
                <c:pt idx="402">
                  <c:v>6.3175769101031537E-2</c:v>
                </c:pt>
                <c:pt idx="403">
                  <c:v>6.5399014799447194E-2</c:v>
                </c:pt>
                <c:pt idx="404">
                  <c:v>6.9282010826961879E-2</c:v>
                </c:pt>
                <c:pt idx="405">
                  <c:v>7.4690774737875582E-2</c:v>
                </c:pt>
                <c:pt idx="406">
                  <c:v>7.9256822555163975E-2</c:v>
                </c:pt>
                <c:pt idx="407">
                  <c:v>8.1781215906725421E-2</c:v>
                </c:pt>
                <c:pt idx="408">
                  <c:v>8.7472174375764447E-2</c:v>
                </c:pt>
                <c:pt idx="409">
                  <c:v>8.7457080788514288E-2</c:v>
                </c:pt>
                <c:pt idx="410">
                  <c:v>9.3897324165836224E-2</c:v>
                </c:pt>
                <c:pt idx="411">
                  <c:v>9.975157479794261E-2</c:v>
                </c:pt>
                <c:pt idx="412">
                  <c:v>0.10616347803892902</c:v>
                </c:pt>
                <c:pt idx="413">
                  <c:v>0.10899518476808835</c:v>
                </c:pt>
                <c:pt idx="414">
                  <c:v>0.11301227771083289</c:v>
                </c:pt>
                <c:pt idx="415">
                  <c:v>0.11639357202051294</c:v>
                </c:pt>
                <c:pt idx="416">
                  <c:v>0.12042950076439493</c:v>
                </c:pt>
                <c:pt idx="417">
                  <c:v>0.12513251599784889</c:v>
                </c:pt>
                <c:pt idx="418">
                  <c:v>0.12883077915871713</c:v>
                </c:pt>
                <c:pt idx="419">
                  <c:v>0.1330239251814509</c:v>
                </c:pt>
                <c:pt idx="420">
                  <c:v>0.13747831136384087</c:v>
                </c:pt>
                <c:pt idx="421">
                  <c:v>0.14140600844468557</c:v>
                </c:pt>
                <c:pt idx="422">
                  <c:v>0.14509383604209294</c:v>
                </c:pt>
                <c:pt idx="423">
                  <c:v>0.14685052615152089</c:v>
                </c:pt>
                <c:pt idx="424">
                  <c:v>0.15326361952146003</c:v>
                </c:pt>
                <c:pt idx="425">
                  <c:v>0.1578219354181131</c:v>
                </c:pt>
                <c:pt idx="426">
                  <c:v>0.15991390552801241</c:v>
                </c:pt>
                <c:pt idx="427">
                  <c:v>0.16482611754913282</c:v>
                </c:pt>
                <c:pt idx="428">
                  <c:v>0.16959875676215222</c:v>
                </c:pt>
                <c:pt idx="429">
                  <c:v>0.17294507677050899</c:v>
                </c:pt>
                <c:pt idx="430">
                  <c:v>0.17801002946167183</c:v>
                </c:pt>
                <c:pt idx="431">
                  <c:v>0.18095752469264254</c:v>
                </c:pt>
                <c:pt idx="432">
                  <c:v>0.184332216251302</c:v>
                </c:pt>
                <c:pt idx="433">
                  <c:v>0.18852110902261959</c:v>
                </c:pt>
                <c:pt idx="434">
                  <c:v>0.19098034524140908</c:v>
                </c:pt>
                <c:pt idx="435">
                  <c:v>0.19427918400374614</c:v>
                </c:pt>
                <c:pt idx="436">
                  <c:v>0.19939366342454395</c:v>
                </c:pt>
                <c:pt idx="437">
                  <c:v>0.21181311117009743</c:v>
                </c:pt>
                <c:pt idx="438">
                  <c:v>0.21567723108466097</c:v>
                </c:pt>
                <c:pt idx="439">
                  <c:v>0.21308131574646286</c:v>
                </c:pt>
                <c:pt idx="440">
                  <c:v>0.21808713957571083</c:v>
                </c:pt>
                <c:pt idx="441">
                  <c:v>0.22379037897068982</c:v>
                </c:pt>
                <c:pt idx="442">
                  <c:v>0.22717558708450311</c:v>
                </c:pt>
                <c:pt idx="443">
                  <c:v>0.22885731773415219</c:v>
                </c:pt>
                <c:pt idx="444">
                  <c:v>0.23215848592129718</c:v>
                </c:pt>
                <c:pt idx="445">
                  <c:v>0.23644128301880604</c:v>
                </c:pt>
                <c:pt idx="446">
                  <c:v>0.23954911026318407</c:v>
                </c:pt>
                <c:pt idx="447">
                  <c:v>0.24286393947798909</c:v>
                </c:pt>
                <c:pt idx="448">
                  <c:v>0.24602211007050384</c:v>
                </c:pt>
                <c:pt idx="449">
                  <c:v>0.25045645530849692</c:v>
                </c:pt>
                <c:pt idx="450">
                  <c:v>0.25303568139321292</c:v>
                </c:pt>
                <c:pt idx="451">
                  <c:v>0.25616563225085154</c:v>
                </c:pt>
                <c:pt idx="452">
                  <c:v>0.25987180649954739</c:v>
                </c:pt>
                <c:pt idx="453">
                  <c:v>0.26408791669995724</c:v>
                </c:pt>
                <c:pt idx="454">
                  <c:v>0.26774407281020807</c:v>
                </c:pt>
                <c:pt idx="455">
                  <c:v>0.27011947813820841</c:v>
                </c:pt>
                <c:pt idx="456">
                  <c:v>0.27288359126747969</c:v>
                </c:pt>
                <c:pt idx="457">
                  <c:v>0.27610686367279885</c:v>
                </c:pt>
                <c:pt idx="458">
                  <c:v>0.27993994051659027</c:v>
                </c:pt>
                <c:pt idx="459">
                  <c:v>0.28310232085888309</c:v>
                </c:pt>
                <c:pt idx="460">
                  <c:v>0.28739621901973833</c:v>
                </c:pt>
                <c:pt idx="461">
                  <c:v>0.28947382804148558</c:v>
                </c:pt>
                <c:pt idx="462">
                  <c:v>0.29099251248986119</c:v>
                </c:pt>
                <c:pt idx="463">
                  <c:v>0.29612681602838725</c:v>
                </c:pt>
                <c:pt idx="464">
                  <c:v>0.29923804383771224</c:v>
                </c:pt>
                <c:pt idx="465">
                  <c:v>0.30267278105306911</c:v>
                </c:pt>
                <c:pt idx="466">
                  <c:v>0.30613779866643409</c:v>
                </c:pt>
                <c:pt idx="467">
                  <c:v>0.30886179860826507</c:v>
                </c:pt>
                <c:pt idx="468">
                  <c:v>0.31310150398997311</c:v>
                </c:pt>
                <c:pt idx="469">
                  <c:v>0.31580204171894183</c:v>
                </c:pt>
                <c:pt idx="470">
                  <c:v>0.31803398965230195</c:v>
                </c:pt>
                <c:pt idx="471">
                  <c:v>0.32071404324666786</c:v>
                </c:pt>
                <c:pt idx="472">
                  <c:v>0.32331872364876885</c:v>
                </c:pt>
                <c:pt idx="473">
                  <c:v>0.32678060951486454</c:v>
                </c:pt>
                <c:pt idx="474">
                  <c:v>0.329785839927284</c:v>
                </c:pt>
                <c:pt idx="475">
                  <c:v>0.33277431573298849</c:v>
                </c:pt>
                <c:pt idx="476">
                  <c:v>0.33529492516477882</c:v>
                </c:pt>
                <c:pt idx="477">
                  <c:v>0.33611759001056929</c:v>
                </c:pt>
                <c:pt idx="478">
                  <c:v>0.34127229248429047</c:v>
                </c:pt>
                <c:pt idx="479">
                  <c:v>0.34446769885662032</c:v>
                </c:pt>
                <c:pt idx="480">
                  <c:v>0.34550701258161465</c:v>
                </c:pt>
                <c:pt idx="481">
                  <c:v>0.34920651234303046</c:v>
                </c:pt>
                <c:pt idx="482">
                  <c:v>0.35185648278496101</c:v>
                </c:pt>
                <c:pt idx="483">
                  <c:v>0.35420541314381493</c:v>
                </c:pt>
                <c:pt idx="484">
                  <c:v>0.35646864582849952</c:v>
                </c:pt>
                <c:pt idx="485">
                  <c:v>0.3589517488799141</c:v>
                </c:pt>
                <c:pt idx="486">
                  <c:v>0.36044946883014706</c:v>
                </c:pt>
                <c:pt idx="487">
                  <c:v>0.36309647841607545</c:v>
                </c:pt>
                <c:pt idx="488">
                  <c:v>0.36684291250288203</c:v>
                </c:pt>
                <c:pt idx="489">
                  <c:v>0.37007748990924816</c:v>
                </c:pt>
                <c:pt idx="490">
                  <c:v>0.37240729938320355</c:v>
                </c:pt>
                <c:pt idx="491">
                  <c:v>0.37383014947072013</c:v>
                </c:pt>
                <c:pt idx="492">
                  <c:v>0.37686939238742118</c:v>
                </c:pt>
                <c:pt idx="493">
                  <c:v>0.37983491590445678</c:v>
                </c:pt>
                <c:pt idx="494">
                  <c:v>0.38204941605587101</c:v>
                </c:pt>
                <c:pt idx="495">
                  <c:v>0.38499713148681575</c:v>
                </c:pt>
                <c:pt idx="496">
                  <c:v>0.3865779813576608</c:v>
                </c:pt>
                <c:pt idx="497">
                  <c:v>0.39054667786310232</c:v>
                </c:pt>
                <c:pt idx="498">
                  <c:v>0.39180700463791801</c:v>
                </c:pt>
                <c:pt idx="499">
                  <c:v>0.39360227479255222</c:v>
                </c:pt>
                <c:pt idx="500">
                  <c:v>0.39663598249060761</c:v>
                </c:pt>
                <c:pt idx="501">
                  <c:v>0.39917127172241462</c:v>
                </c:pt>
                <c:pt idx="502">
                  <c:v>0.40171127649307597</c:v>
                </c:pt>
                <c:pt idx="503">
                  <c:v>0.40391890405115671</c:v>
                </c:pt>
                <c:pt idx="504">
                  <c:v>0.40558231461162231</c:v>
                </c:pt>
                <c:pt idx="505">
                  <c:v>0.40705490017865165</c:v>
                </c:pt>
                <c:pt idx="506">
                  <c:v>0.410712792283354</c:v>
                </c:pt>
                <c:pt idx="507">
                  <c:v>0.41356311059817846</c:v>
                </c:pt>
                <c:pt idx="508">
                  <c:v>0.41447636391498982</c:v>
                </c:pt>
                <c:pt idx="509">
                  <c:v>0.41711054408799192</c:v>
                </c:pt>
                <c:pt idx="510">
                  <c:v>0.41964081294554256</c:v>
                </c:pt>
                <c:pt idx="511">
                  <c:v>0.42148710343474111</c:v>
                </c:pt>
                <c:pt idx="512">
                  <c:v>0.42396063924813299</c:v>
                </c:pt>
                <c:pt idx="513">
                  <c:v>0.42612484522933003</c:v>
                </c:pt>
                <c:pt idx="514">
                  <c:v>0.42884467100821677</c:v>
                </c:pt>
                <c:pt idx="515">
                  <c:v>0.43095607997528501</c:v>
                </c:pt>
                <c:pt idx="516">
                  <c:v>0.43335720032533626</c:v>
                </c:pt>
                <c:pt idx="517">
                  <c:v>0.43574668186719145</c:v>
                </c:pt>
                <c:pt idx="518">
                  <c:v>0.43738853820171975</c:v>
                </c:pt>
                <c:pt idx="519">
                  <c:v>0.44020596813080698</c:v>
                </c:pt>
                <c:pt idx="520">
                  <c:v>0.44236527871983988</c:v>
                </c:pt>
                <c:pt idx="521">
                  <c:v>0.44403269993024885</c:v>
                </c:pt>
                <c:pt idx="522">
                  <c:v>0.4461927760491835</c:v>
                </c:pt>
                <c:pt idx="523">
                  <c:v>0.44813637263060391</c:v>
                </c:pt>
                <c:pt idx="524">
                  <c:v>0.45041004227093212</c:v>
                </c:pt>
                <c:pt idx="525">
                  <c:v>0.45283786797733866</c:v>
                </c:pt>
                <c:pt idx="526">
                  <c:v>0.45447556850512655</c:v>
                </c:pt>
                <c:pt idx="527">
                  <c:v>0.45665862997370182</c:v>
                </c:pt>
                <c:pt idx="528">
                  <c:v>0.45841505725764664</c:v>
                </c:pt>
                <c:pt idx="529">
                  <c:v>0.46026416215222865</c:v>
                </c:pt>
                <c:pt idx="530">
                  <c:v>0.4624531403258525</c:v>
                </c:pt>
                <c:pt idx="531">
                  <c:v>0.4643273147410707</c:v>
                </c:pt>
                <c:pt idx="532">
                  <c:v>0.46643640134023878</c:v>
                </c:pt>
                <c:pt idx="533">
                  <c:v>0.46836063094942976</c:v>
                </c:pt>
                <c:pt idx="534">
                  <c:v>0.4709296964987158</c:v>
                </c:pt>
                <c:pt idx="535">
                  <c:v>0.47250778544670774</c:v>
                </c:pt>
                <c:pt idx="536">
                  <c:v>0.47442141459690401</c:v>
                </c:pt>
                <c:pt idx="537">
                  <c:v>0.47674295937307881</c:v>
                </c:pt>
                <c:pt idx="538">
                  <c:v>0.47817086182935303</c:v>
                </c:pt>
                <c:pt idx="539">
                  <c:v>0.48027726748414268</c:v>
                </c:pt>
                <c:pt idx="540">
                  <c:v>0.48214425485009971</c:v>
                </c:pt>
                <c:pt idx="541">
                  <c:v>0.48368721093915379</c:v>
                </c:pt>
                <c:pt idx="542">
                  <c:v>0.48625116402569968</c:v>
                </c:pt>
                <c:pt idx="543">
                  <c:v>0.48790090223884641</c:v>
                </c:pt>
                <c:pt idx="544">
                  <c:v>0.4896993478527164</c:v>
                </c:pt>
                <c:pt idx="545">
                  <c:v>0.49106284793678362</c:v>
                </c:pt>
                <c:pt idx="546">
                  <c:v>0.49307078139290716</c:v>
                </c:pt>
                <c:pt idx="547">
                  <c:v>0.49498665978812739</c:v>
                </c:pt>
                <c:pt idx="548">
                  <c:v>0.49694785378378803</c:v>
                </c:pt>
                <c:pt idx="549">
                  <c:v>0.49877179016331663</c:v>
                </c:pt>
                <c:pt idx="550">
                  <c:v>0.50021091282712504</c:v>
                </c:pt>
                <c:pt idx="551">
                  <c:v>0.50212324045018808</c:v>
                </c:pt>
                <c:pt idx="552">
                  <c:v>0.50381018512564957</c:v>
                </c:pt>
                <c:pt idx="553">
                  <c:v>0.50606778553736587</c:v>
                </c:pt>
                <c:pt idx="554">
                  <c:v>0.50760466248960778</c:v>
                </c:pt>
                <c:pt idx="555">
                  <c:v>0.50930410876223953</c:v>
                </c:pt>
                <c:pt idx="556">
                  <c:v>0.51068150685818681</c:v>
                </c:pt>
                <c:pt idx="557">
                  <c:v>0.51284569410573455</c:v>
                </c:pt>
                <c:pt idx="558">
                  <c:v>0.51473940901726478</c:v>
                </c:pt>
                <c:pt idx="559">
                  <c:v>0.51586584047568751</c:v>
                </c:pt>
                <c:pt idx="560">
                  <c:v>0.51734314672199033</c:v>
                </c:pt>
                <c:pt idx="561">
                  <c:v>0.51962867845910954</c:v>
                </c:pt>
                <c:pt idx="562">
                  <c:v>0.52180640325523919</c:v>
                </c:pt>
                <c:pt idx="563">
                  <c:v>0.52271837542877053</c:v>
                </c:pt>
                <c:pt idx="564">
                  <c:v>0.52444674755338561</c:v>
                </c:pt>
                <c:pt idx="565">
                  <c:v>0.52551011294550831</c:v>
                </c:pt>
                <c:pt idx="566">
                  <c:v>0.52787257020949407</c:v>
                </c:pt>
                <c:pt idx="567">
                  <c:v>0.52928905356218525</c:v>
                </c:pt>
                <c:pt idx="568">
                  <c:v>0.53038024921836435</c:v>
                </c:pt>
                <c:pt idx="569">
                  <c:v>0.5324678160397267</c:v>
                </c:pt>
                <c:pt idx="570">
                  <c:v>0.53378826318032635</c:v>
                </c:pt>
                <c:pt idx="571">
                  <c:v>0.53518858791368695</c:v>
                </c:pt>
                <c:pt idx="572">
                  <c:v>0.5366036047851116</c:v>
                </c:pt>
                <c:pt idx="573">
                  <c:v>0.53884066035992717</c:v>
                </c:pt>
                <c:pt idx="574">
                  <c:v>0.53985842689882912</c:v>
                </c:pt>
                <c:pt idx="575">
                  <c:v>0.54171403891529979</c:v>
                </c:pt>
                <c:pt idx="576">
                  <c:v>0.54351356832670994</c:v>
                </c:pt>
                <c:pt idx="577">
                  <c:v>0.54496059729101254</c:v>
                </c:pt>
                <c:pt idx="578">
                  <c:v>0.54646788717410699</c:v>
                </c:pt>
                <c:pt idx="579">
                  <c:v>0.54770555773544827</c:v>
                </c:pt>
                <c:pt idx="580">
                  <c:v>0.54931728869052321</c:v>
                </c:pt>
                <c:pt idx="581">
                  <c:v>0.55082773406643637</c:v>
                </c:pt>
                <c:pt idx="582">
                  <c:v>0.55187731010373164</c:v>
                </c:pt>
                <c:pt idx="583">
                  <c:v>0.55356988343185842</c:v>
                </c:pt>
                <c:pt idx="584">
                  <c:v>0.55516286973026974</c:v>
                </c:pt>
                <c:pt idx="585">
                  <c:v>0.55681553023271846</c:v>
                </c:pt>
                <c:pt idx="586">
                  <c:v>0.55817419262076051</c:v>
                </c:pt>
                <c:pt idx="587">
                  <c:v>0.55926100107623933</c:v>
                </c:pt>
                <c:pt idx="588">
                  <c:v>0.56080590062024627</c:v>
                </c:pt>
                <c:pt idx="589">
                  <c:v>0.56259194008702351</c:v>
                </c:pt>
                <c:pt idx="590">
                  <c:v>0.56400507923681253</c:v>
                </c:pt>
                <c:pt idx="591">
                  <c:v>0.56486199453931651</c:v>
                </c:pt>
                <c:pt idx="592">
                  <c:v>0.5664742059054797</c:v>
                </c:pt>
                <c:pt idx="593">
                  <c:v>0.56786137216695898</c:v>
                </c:pt>
                <c:pt idx="594">
                  <c:v>0.5695896809716976</c:v>
                </c:pt>
                <c:pt idx="595">
                  <c:v>0.57088791710747255</c:v>
                </c:pt>
                <c:pt idx="596">
                  <c:v>0.57199322532906638</c:v>
                </c:pt>
                <c:pt idx="597">
                  <c:v>0.57381896251274822</c:v>
                </c:pt>
                <c:pt idx="598">
                  <c:v>0.57476678194748632</c:v>
                </c:pt>
                <c:pt idx="599">
                  <c:v>0.57627956612295028</c:v>
                </c:pt>
                <c:pt idx="600">
                  <c:v>0.57777317220963231</c:v>
                </c:pt>
                <c:pt idx="601">
                  <c:v>0.57899288852531727</c:v>
                </c:pt>
                <c:pt idx="602">
                  <c:v>0.58046091198400551</c:v>
                </c:pt>
                <c:pt idx="603">
                  <c:v>0.58160290268444703</c:v>
                </c:pt>
                <c:pt idx="604">
                  <c:v>0.58274605439504668</c:v>
                </c:pt>
                <c:pt idx="605">
                  <c:v>0.58417110951087925</c:v>
                </c:pt>
                <c:pt idx="606">
                  <c:v>0.58554495701700526</c:v>
                </c:pt>
                <c:pt idx="607">
                  <c:v>0.58677940224775027</c:v>
                </c:pt>
                <c:pt idx="608">
                  <c:v>0.58806250354718748</c:v>
                </c:pt>
                <c:pt idx="609">
                  <c:v>0.58909076845655894</c:v>
                </c:pt>
                <c:pt idx="610">
                  <c:v>0.59040274406802773</c:v>
                </c:pt>
                <c:pt idx="611">
                  <c:v>0.59169109111327567</c:v>
                </c:pt>
                <c:pt idx="612">
                  <c:v>0.5930145717008406</c:v>
                </c:pt>
                <c:pt idx="613">
                  <c:v>0.59416593282936969</c:v>
                </c:pt>
                <c:pt idx="614">
                  <c:v>0.59511834649724005</c:v>
                </c:pt>
                <c:pt idx="615">
                  <c:v>0.59635197653891092</c:v>
                </c:pt>
                <c:pt idx="616">
                  <c:v>0.59768053963917744</c:v>
                </c:pt>
                <c:pt idx="617">
                  <c:v>0.59870493865352215</c:v>
                </c:pt>
                <c:pt idx="618">
                  <c:v>0.59979704432611447</c:v>
                </c:pt>
                <c:pt idx="619">
                  <c:v>0.6010021795616185</c:v>
                </c:pt>
                <c:pt idx="620">
                  <c:v>0.60207027301750959</c:v>
                </c:pt>
                <c:pt idx="621">
                  <c:v>0.60328738338234233</c:v>
                </c:pt>
                <c:pt idx="622">
                  <c:v>0.6047850669844167</c:v>
                </c:pt>
                <c:pt idx="623">
                  <c:v>0.60583776038178139</c:v>
                </c:pt>
                <c:pt idx="624">
                  <c:v>0.60698901555318452</c:v>
                </c:pt>
                <c:pt idx="625">
                  <c:v>0.60803179366614757</c:v>
                </c:pt>
                <c:pt idx="626">
                  <c:v>0.60938614412786074</c:v>
                </c:pt>
                <c:pt idx="627">
                  <c:v>0.61070427754425793</c:v>
                </c:pt>
                <c:pt idx="628">
                  <c:v>0.61157765582969137</c:v>
                </c:pt>
                <c:pt idx="629">
                  <c:v>0.61266895325488513</c:v>
                </c:pt>
                <c:pt idx="630">
                  <c:v>0.61374306233777076</c:v>
                </c:pt>
                <c:pt idx="631">
                  <c:v>0.61498628232546404</c:v>
                </c:pt>
                <c:pt idx="632">
                  <c:v>0.61584972735289656</c:v>
                </c:pt>
                <c:pt idx="633">
                  <c:v>0.61699032420316513</c:v>
                </c:pt>
                <c:pt idx="634">
                  <c:v>0.61795560099637525</c:v>
                </c:pt>
                <c:pt idx="635">
                  <c:v>0.61909948084946309</c:v>
                </c:pt>
                <c:pt idx="636">
                  <c:v>0.6203292770939608</c:v>
                </c:pt>
                <c:pt idx="637">
                  <c:v>0.621324530208059</c:v>
                </c:pt>
                <c:pt idx="638">
                  <c:v>0.62225131788986943</c:v>
                </c:pt>
                <c:pt idx="639">
                  <c:v>0.62350832008423307</c:v>
                </c:pt>
                <c:pt idx="640">
                  <c:v>0.62466113651685173</c:v>
                </c:pt>
                <c:pt idx="641">
                  <c:v>0.62556975324685438</c:v>
                </c:pt>
                <c:pt idx="642">
                  <c:v>0.626686350537213</c:v>
                </c:pt>
                <c:pt idx="643">
                  <c:v>0.62782228024086895</c:v>
                </c:pt>
                <c:pt idx="644">
                  <c:v>0.6287700429589641</c:v>
                </c:pt>
                <c:pt idx="645">
                  <c:v>0.62976248949046321</c:v>
                </c:pt>
                <c:pt idx="646">
                  <c:v>0.63106989781080736</c:v>
                </c:pt>
                <c:pt idx="647">
                  <c:v>0.63211425999660142</c:v>
                </c:pt>
                <c:pt idx="648">
                  <c:v>0.63293396339626484</c:v>
                </c:pt>
                <c:pt idx="649">
                  <c:v>0.63414106051042296</c:v>
                </c:pt>
                <c:pt idx="650">
                  <c:v>0.63503813630389105</c:v>
                </c:pt>
                <c:pt idx="651">
                  <c:v>0.63620931616753329</c:v>
                </c:pt>
                <c:pt idx="652">
                  <c:v>0.63725769715754554</c:v>
                </c:pt>
                <c:pt idx="653">
                  <c:v>0.63845691850026276</c:v>
                </c:pt>
                <c:pt idx="654">
                  <c:v>0.63943738016841012</c:v>
                </c:pt>
                <c:pt idx="655">
                  <c:v>0.64060686240237086</c:v>
                </c:pt>
                <c:pt idx="656">
                  <c:v>0.64170547299982628</c:v>
                </c:pt>
                <c:pt idx="657">
                  <c:v>0.64283148341920937</c:v>
                </c:pt>
                <c:pt idx="658">
                  <c:v>0.64394619691601895</c:v>
                </c:pt>
                <c:pt idx="659">
                  <c:v>0.64486413123318376</c:v>
                </c:pt>
                <c:pt idx="660">
                  <c:v>0.64608958344612966</c:v>
                </c:pt>
                <c:pt idx="661">
                  <c:v>0.64740285051614632</c:v>
                </c:pt>
                <c:pt idx="662">
                  <c:v>0.64820613357054058</c:v>
                </c:pt>
                <c:pt idx="663">
                  <c:v>0.64929337964076983</c:v>
                </c:pt>
                <c:pt idx="664">
                  <c:v>0.65051080973181408</c:v>
                </c:pt>
                <c:pt idx="665">
                  <c:v>0.65160129350255769</c:v>
                </c:pt>
                <c:pt idx="666">
                  <c:v>0.65274810126354488</c:v>
                </c:pt>
                <c:pt idx="667">
                  <c:v>0.65382143699684414</c:v>
                </c:pt>
                <c:pt idx="668">
                  <c:v>0.65479237978842597</c:v>
                </c:pt>
                <c:pt idx="669">
                  <c:v>0.65581802760250363</c:v>
                </c:pt>
                <c:pt idx="670">
                  <c:v>0.65672382255987072</c:v>
                </c:pt>
                <c:pt idx="671">
                  <c:v>0.65721939415917374</c:v>
                </c:pt>
                <c:pt idx="672">
                  <c:v>0.65877557392570729</c:v>
                </c:pt>
                <c:pt idx="673">
                  <c:v>0.65981020450561345</c:v>
                </c:pt>
                <c:pt idx="674">
                  <c:v>0.66058267060971432</c:v>
                </c:pt>
                <c:pt idx="675">
                  <c:v>0.66139272017480866</c:v>
                </c:pt>
                <c:pt idx="676">
                  <c:v>0.66299393737393753</c:v>
                </c:pt>
                <c:pt idx="677">
                  <c:v>0.66323182762246058</c:v>
                </c:pt>
                <c:pt idx="678">
                  <c:v>0.66433364216084712</c:v>
                </c:pt>
                <c:pt idx="679">
                  <c:v>0.66573478095024075</c:v>
                </c:pt>
                <c:pt idx="680">
                  <c:v>0.66651788353910502</c:v>
                </c:pt>
                <c:pt idx="681">
                  <c:v>0.66755693389449611</c:v>
                </c:pt>
                <c:pt idx="682">
                  <c:v>0.66788391680374848</c:v>
                </c:pt>
                <c:pt idx="683">
                  <c:v>0.66928367814113277</c:v>
                </c:pt>
                <c:pt idx="684">
                  <c:v>0.67018637254055513</c:v>
                </c:pt>
                <c:pt idx="685">
                  <c:v>0.67137828864499272</c:v>
                </c:pt>
                <c:pt idx="686">
                  <c:v>0.67222096666100128</c:v>
                </c:pt>
                <c:pt idx="687">
                  <c:v>0.67286329470854744</c:v>
                </c:pt>
                <c:pt idx="688">
                  <c:v>0.67390615128259268</c:v>
                </c:pt>
                <c:pt idx="689">
                  <c:v>0.6749305023549228</c:v>
                </c:pt>
                <c:pt idx="690">
                  <c:v>0.67594127516886571</c:v>
                </c:pt>
                <c:pt idx="691">
                  <c:v>0.67659728022990429</c:v>
                </c:pt>
                <c:pt idx="692">
                  <c:v>0.67719447538117261</c:v>
                </c:pt>
                <c:pt idx="693">
                  <c:v>0.67821270129158784</c:v>
                </c:pt>
                <c:pt idx="694">
                  <c:v>0.67905996474677832</c:v>
                </c:pt>
                <c:pt idx="695">
                  <c:v>0.6800682797380353</c:v>
                </c:pt>
                <c:pt idx="696">
                  <c:v>0.68070999645163277</c:v>
                </c:pt>
                <c:pt idx="697">
                  <c:v>0.68174618459941561</c:v>
                </c:pt>
                <c:pt idx="698">
                  <c:v>0.68286379851639056</c:v>
                </c:pt>
                <c:pt idx="699">
                  <c:v>0.68304902736638617</c:v>
                </c:pt>
                <c:pt idx="700">
                  <c:v>0.68422474380608622</c:v>
                </c:pt>
                <c:pt idx="701">
                  <c:v>0.68541768541033432</c:v>
                </c:pt>
                <c:pt idx="702">
                  <c:v>0.68556506412995222</c:v>
                </c:pt>
                <c:pt idx="703">
                  <c:v>0.68657030519110995</c:v>
                </c:pt>
                <c:pt idx="704">
                  <c:v>0.68715666550605836</c:v>
                </c:pt>
                <c:pt idx="705">
                  <c:v>0.68840227719887903</c:v>
                </c:pt>
                <c:pt idx="706">
                  <c:v>0.68914732463507444</c:v>
                </c:pt>
                <c:pt idx="707">
                  <c:v>0.68982529158424244</c:v>
                </c:pt>
                <c:pt idx="708">
                  <c:v>0.69059616855369599</c:v>
                </c:pt>
                <c:pt idx="709">
                  <c:v>0.6913006392226273</c:v>
                </c:pt>
                <c:pt idx="710">
                  <c:v>0.69213232169613881</c:v>
                </c:pt>
                <c:pt idx="711">
                  <c:v>0.69312895744982295</c:v>
                </c:pt>
                <c:pt idx="712">
                  <c:v>0.69399176560971609</c:v>
                </c:pt>
                <c:pt idx="713">
                  <c:v>0.69456235709346903</c:v>
                </c:pt>
                <c:pt idx="714">
                  <c:v>0.69541756078406658</c:v>
                </c:pt>
                <c:pt idx="715">
                  <c:v>0.69653175228606723</c:v>
                </c:pt>
                <c:pt idx="716">
                  <c:v>0.69684173366267321</c:v>
                </c:pt>
                <c:pt idx="717">
                  <c:v>0.69779691765018637</c:v>
                </c:pt>
                <c:pt idx="718">
                  <c:v>0.69878439328165842</c:v>
                </c:pt>
                <c:pt idx="719">
                  <c:v>0.69939673306274541</c:v>
                </c:pt>
                <c:pt idx="720">
                  <c:v>0.70003067793722218</c:v>
                </c:pt>
                <c:pt idx="721">
                  <c:v>0.7008637751243848</c:v>
                </c:pt>
                <c:pt idx="722">
                  <c:v>0.70162740129547518</c:v>
                </c:pt>
                <c:pt idx="723">
                  <c:v>0.70234610688258947</c:v>
                </c:pt>
                <c:pt idx="724">
                  <c:v>0.7030913072753957</c:v>
                </c:pt>
                <c:pt idx="725">
                  <c:v>0.70394020726052353</c:v>
                </c:pt>
                <c:pt idx="726">
                  <c:v>0.70462379171893019</c:v>
                </c:pt>
                <c:pt idx="727">
                  <c:v>0.7052505449316987</c:v>
                </c:pt>
                <c:pt idx="728">
                  <c:v>0.70609469368205779</c:v>
                </c:pt>
                <c:pt idx="729">
                  <c:v>0.70699438543872395</c:v>
                </c:pt>
                <c:pt idx="730">
                  <c:v>0.70754818816226694</c:v>
                </c:pt>
                <c:pt idx="731">
                  <c:v>0.70833875755599185</c:v>
                </c:pt>
                <c:pt idx="732">
                  <c:v>0.7092221288043179</c:v>
                </c:pt>
                <c:pt idx="733">
                  <c:v>0.70989218913316021</c:v>
                </c:pt>
                <c:pt idx="734">
                  <c:v>0.71051210558703937</c:v>
                </c:pt>
                <c:pt idx="735">
                  <c:v>0.71135012261293817</c:v>
                </c:pt>
                <c:pt idx="736">
                  <c:v>0.71217007685447331</c:v>
                </c:pt>
                <c:pt idx="737">
                  <c:v>0.71293033564295361</c:v>
                </c:pt>
                <c:pt idx="738">
                  <c:v>0.71369437041006567</c:v>
                </c:pt>
                <c:pt idx="739">
                  <c:v>0.71440093190470355</c:v>
                </c:pt>
                <c:pt idx="740">
                  <c:v>0.71525518888019801</c:v>
                </c:pt>
                <c:pt idx="741">
                  <c:v>0.71593471570104728</c:v>
                </c:pt>
                <c:pt idx="742">
                  <c:v>0.71652253233605978</c:v>
                </c:pt>
                <c:pt idx="743">
                  <c:v>0.71730936355828989</c:v>
                </c:pt>
                <c:pt idx="744">
                  <c:v>0.71806499020670789</c:v>
                </c:pt>
                <c:pt idx="745">
                  <c:v>0.71883152555097229</c:v>
                </c:pt>
                <c:pt idx="746">
                  <c:v>0.71957541605302477</c:v>
                </c:pt>
                <c:pt idx="747">
                  <c:v>0.72010045909998033</c:v>
                </c:pt>
                <c:pt idx="748">
                  <c:v>0.72086703128654117</c:v>
                </c:pt>
                <c:pt idx="749">
                  <c:v>0.72164965397228875</c:v>
                </c:pt>
                <c:pt idx="750">
                  <c:v>0.72231552797495646</c:v>
                </c:pt>
                <c:pt idx="751">
                  <c:v>0.72306563892064124</c:v>
                </c:pt>
                <c:pt idx="752">
                  <c:v>0.72383446046020916</c:v>
                </c:pt>
                <c:pt idx="753">
                  <c:v>0.72457361592210567</c:v>
                </c:pt>
                <c:pt idx="754">
                  <c:v>0.72518817270818781</c:v>
                </c:pt>
                <c:pt idx="755">
                  <c:v>0.7258904940187163</c:v>
                </c:pt>
                <c:pt idx="756">
                  <c:v>0.72649997322488402</c:v>
                </c:pt>
                <c:pt idx="757">
                  <c:v>0.72717686884252686</c:v>
                </c:pt>
                <c:pt idx="758">
                  <c:v>0.7277226802770852</c:v>
                </c:pt>
                <c:pt idx="759">
                  <c:v>0.72837443203624697</c:v>
                </c:pt>
                <c:pt idx="760">
                  <c:v>0.72868972800689924</c:v>
                </c:pt>
                <c:pt idx="761">
                  <c:v>0.72925143394411496</c:v>
                </c:pt>
                <c:pt idx="762">
                  <c:v>0.72981174726918741</c:v>
                </c:pt>
                <c:pt idx="763">
                  <c:v>0.73036819887787074</c:v>
                </c:pt>
                <c:pt idx="764">
                  <c:v>0.73093835484369041</c:v>
                </c:pt>
                <c:pt idx="765">
                  <c:v>0.73148002946380197</c:v>
                </c:pt>
                <c:pt idx="766">
                  <c:v>0.73204076630090642</c:v>
                </c:pt>
                <c:pt idx="767">
                  <c:v>0.7326150489270139</c:v>
                </c:pt>
                <c:pt idx="768">
                  <c:v>0.73318325972681153</c:v>
                </c:pt>
                <c:pt idx="769">
                  <c:v>0.73373324299872289</c:v>
                </c:pt>
                <c:pt idx="770">
                  <c:v>0.73425819077229548</c:v>
                </c:pt>
                <c:pt idx="771">
                  <c:v>0.73481991632726984</c:v>
                </c:pt>
                <c:pt idx="772">
                  <c:v>0.73536505312297074</c:v>
                </c:pt>
                <c:pt idx="773">
                  <c:v>0.73590034045284258</c:v>
                </c:pt>
                <c:pt idx="774">
                  <c:v>0.73639319506023182</c:v>
                </c:pt>
                <c:pt idx="775">
                  <c:v>0.73688498419425275</c:v>
                </c:pt>
                <c:pt idx="776">
                  <c:v>0.73735777436682515</c:v>
                </c:pt>
                <c:pt idx="777">
                  <c:v>0.73776562092816134</c:v>
                </c:pt>
                <c:pt idx="778">
                  <c:v>0.7381822668835476</c:v>
                </c:pt>
                <c:pt idx="779">
                  <c:v>0.73860783150813858</c:v>
                </c:pt>
                <c:pt idx="780">
                  <c:v>0.73889516599647775</c:v>
                </c:pt>
                <c:pt idx="781">
                  <c:v>0.73933469340995417</c:v>
                </c:pt>
                <c:pt idx="782">
                  <c:v>0.73980833870512119</c:v>
                </c:pt>
                <c:pt idx="783">
                  <c:v>0.74024811486381403</c:v>
                </c:pt>
                <c:pt idx="784">
                  <c:v>0.74069432170946359</c:v>
                </c:pt>
                <c:pt idx="785">
                  <c:v>0.74087549795757868</c:v>
                </c:pt>
                <c:pt idx="786">
                  <c:v>0.74132514209722389</c:v>
                </c:pt>
                <c:pt idx="787">
                  <c:v>0.74178631322646182</c:v>
                </c:pt>
                <c:pt idx="788">
                  <c:v>0.74226345908653446</c:v>
                </c:pt>
                <c:pt idx="789">
                  <c:v>0.74268330711726938</c:v>
                </c:pt>
                <c:pt idx="790">
                  <c:v>0.74306874380588328</c:v>
                </c:pt>
                <c:pt idx="791">
                  <c:v>0.74363008599827229</c:v>
                </c:pt>
                <c:pt idx="792">
                  <c:v>0.7441133797869256</c:v>
                </c:pt>
                <c:pt idx="793">
                  <c:v>0.7446420653464767</c:v>
                </c:pt>
                <c:pt idx="794">
                  <c:v>0.7452055520676083</c:v>
                </c:pt>
                <c:pt idx="795">
                  <c:v>0.74574930872256939</c:v>
                </c:pt>
                <c:pt idx="796">
                  <c:v>0.7461520484275288</c:v>
                </c:pt>
                <c:pt idx="797">
                  <c:v>0.74660322371833321</c:v>
                </c:pt>
                <c:pt idx="798">
                  <c:v>0.74714824828902704</c:v>
                </c:pt>
                <c:pt idx="799">
                  <c:v>0.7476044311919221</c:v>
                </c:pt>
                <c:pt idx="800">
                  <c:v>0.74811699169528267</c:v>
                </c:pt>
                <c:pt idx="801">
                  <c:v>0.74863681399713089</c:v>
                </c:pt>
                <c:pt idx="802">
                  <c:v>0.74919410594353408</c:v>
                </c:pt>
                <c:pt idx="803">
                  <c:v>0.74974244478738772</c:v>
                </c:pt>
                <c:pt idx="804">
                  <c:v>0.75020898591949348</c:v>
                </c:pt>
                <c:pt idx="805">
                  <c:v>0.75085854700698107</c:v>
                </c:pt>
                <c:pt idx="806">
                  <c:v>0.75122412021243878</c:v>
                </c:pt>
                <c:pt idx="807">
                  <c:v>0.75181565659839844</c:v>
                </c:pt>
                <c:pt idx="808">
                  <c:v>0.75237469510106658</c:v>
                </c:pt>
                <c:pt idx="809">
                  <c:v>0.75299544189911904</c:v>
                </c:pt>
                <c:pt idx="810">
                  <c:v>0.75353105873895132</c:v>
                </c:pt>
                <c:pt idx="811">
                  <c:v>0.75406328606700912</c:v>
                </c:pt>
                <c:pt idx="812">
                  <c:v>0.75457754700634883</c:v>
                </c:pt>
                <c:pt idx="813">
                  <c:v>0.75520209850634101</c:v>
                </c:pt>
                <c:pt idx="814">
                  <c:v>0.75564871379018328</c:v>
                </c:pt>
                <c:pt idx="815">
                  <c:v>0.7562140117628593</c:v>
                </c:pt>
                <c:pt idx="816">
                  <c:v>0.75670269912933852</c:v>
                </c:pt>
                <c:pt idx="817">
                  <c:v>0.75728902850009749</c:v>
                </c:pt>
                <c:pt idx="818">
                  <c:v>0.75782131430273902</c:v>
                </c:pt>
                <c:pt idx="819">
                  <c:v>0.75817609342131975</c:v>
                </c:pt>
                <c:pt idx="820">
                  <c:v>0.75872506930912431</c:v>
                </c:pt>
                <c:pt idx="821">
                  <c:v>0.75930959088997263</c:v>
                </c:pt>
                <c:pt idx="822">
                  <c:v>0.75981165255080974</c:v>
                </c:pt>
                <c:pt idx="823">
                  <c:v>0.7603067410936899</c:v>
                </c:pt>
                <c:pt idx="824">
                  <c:v>0.76085643363034205</c:v>
                </c:pt>
                <c:pt idx="825">
                  <c:v>0.76135270881491057</c:v>
                </c:pt>
                <c:pt idx="826">
                  <c:v>0.76183482127050572</c:v>
                </c:pt>
                <c:pt idx="827">
                  <c:v>0.76238065549029244</c:v>
                </c:pt>
                <c:pt idx="828">
                  <c:v>0.76293538275499206</c:v>
                </c:pt>
                <c:pt idx="829">
                  <c:v>0.76349399598785839</c:v>
                </c:pt>
                <c:pt idx="830">
                  <c:v>0.76409326591180982</c:v>
                </c:pt>
                <c:pt idx="831">
                  <c:v>0.76470486594095255</c:v>
                </c:pt>
                <c:pt idx="832">
                  <c:v>0.76502615614338709</c:v>
                </c:pt>
                <c:pt idx="833">
                  <c:v>0.7655284432968118</c:v>
                </c:pt>
                <c:pt idx="834">
                  <c:v>0.76601450547352801</c:v>
                </c:pt>
                <c:pt idx="835">
                  <c:v>0.76653809858743382</c:v>
                </c:pt>
                <c:pt idx="836">
                  <c:v>0.76705154041068668</c:v>
                </c:pt>
                <c:pt idx="837">
                  <c:v>0.76750086318027788</c:v>
                </c:pt>
                <c:pt idx="838">
                  <c:v>0.76799303310573264</c:v>
                </c:pt>
                <c:pt idx="839">
                  <c:v>0.76852079599835976</c:v>
                </c:pt>
                <c:pt idx="840">
                  <c:v>0.76901665295005062</c:v>
                </c:pt>
                <c:pt idx="841">
                  <c:v>0.76949842481329322</c:v>
                </c:pt>
                <c:pt idx="842">
                  <c:v>0.7698544812112269</c:v>
                </c:pt>
                <c:pt idx="843">
                  <c:v>0.77039233031613086</c:v>
                </c:pt>
                <c:pt idx="844">
                  <c:v>0.77088571305589715</c:v>
                </c:pt>
                <c:pt idx="845">
                  <c:v>0.7714418916778133</c:v>
                </c:pt>
                <c:pt idx="846">
                  <c:v>0.77188791688069514</c:v>
                </c:pt>
                <c:pt idx="847">
                  <c:v>0.77239426327805039</c:v>
                </c:pt>
                <c:pt idx="848">
                  <c:v>0.77279276965086696</c:v>
                </c:pt>
                <c:pt idx="849">
                  <c:v>0.77329441756767969</c:v>
                </c:pt>
                <c:pt idx="850">
                  <c:v>0.77380129636652772</c:v>
                </c:pt>
                <c:pt idx="851">
                  <c:v>0.77429185585160298</c:v>
                </c:pt>
                <c:pt idx="852">
                  <c:v>0.7746986969236721</c:v>
                </c:pt>
                <c:pt idx="853">
                  <c:v>0.77517047140050832</c:v>
                </c:pt>
                <c:pt idx="854">
                  <c:v>0.77566382452065208</c:v>
                </c:pt>
                <c:pt idx="855">
                  <c:v>0.77612745835016306</c:v>
                </c:pt>
                <c:pt idx="856">
                  <c:v>0.77657054909154632</c:v>
                </c:pt>
                <c:pt idx="857">
                  <c:v>0.77694530027492525</c:v>
                </c:pt>
                <c:pt idx="858">
                  <c:v>0.77738444289696007</c:v>
                </c:pt>
                <c:pt idx="859">
                  <c:v>0.77777622046401329</c:v>
                </c:pt>
                <c:pt idx="860">
                  <c:v>0.7782325219314864</c:v>
                </c:pt>
                <c:pt idx="861">
                  <c:v>0.77869571550318406</c:v>
                </c:pt>
                <c:pt idx="862">
                  <c:v>0.77903824217455875</c:v>
                </c:pt>
                <c:pt idx="863">
                  <c:v>0.77944026964082669</c:v>
                </c:pt>
                <c:pt idx="864">
                  <c:v>0.77980726465796368</c:v>
                </c:pt>
                <c:pt idx="865">
                  <c:v>0.78020071972139127</c:v>
                </c:pt>
                <c:pt idx="866">
                  <c:v>0.78058127506169084</c:v>
                </c:pt>
                <c:pt idx="867">
                  <c:v>0.78092208931932128</c:v>
                </c:pt>
                <c:pt idx="868">
                  <c:v>0.78118513460706451</c:v>
                </c:pt>
                <c:pt idx="869">
                  <c:v>0.78153750418392021</c:v>
                </c:pt>
                <c:pt idx="870">
                  <c:v>0.78184385004967905</c:v>
                </c:pt>
                <c:pt idx="871">
                  <c:v>0.78220595619851208</c:v>
                </c:pt>
                <c:pt idx="872">
                  <c:v>0.78257353370530702</c:v>
                </c:pt>
                <c:pt idx="873">
                  <c:v>0.78293020398361679</c:v>
                </c:pt>
                <c:pt idx="874">
                  <c:v>0.78327997962691664</c:v>
                </c:pt>
                <c:pt idx="875">
                  <c:v>0.78362036660798862</c:v>
                </c:pt>
                <c:pt idx="876">
                  <c:v>0.78396899113381335</c:v>
                </c:pt>
                <c:pt idx="877">
                  <c:v>0.78431196085392452</c:v>
                </c:pt>
                <c:pt idx="878">
                  <c:v>0.7845513787809828</c:v>
                </c:pt>
                <c:pt idx="879">
                  <c:v>0.78488005513645809</c:v>
                </c:pt>
                <c:pt idx="880">
                  <c:v>0.78517032819180099</c:v>
                </c:pt>
                <c:pt idx="881">
                  <c:v>0.78546138892888928</c:v>
                </c:pt>
                <c:pt idx="882">
                  <c:v>0.78574594731502134</c:v>
                </c:pt>
                <c:pt idx="883">
                  <c:v>0.78604004785850223</c:v>
                </c:pt>
                <c:pt idx="884">
                  <c:v>0.78634013649997037</c:v>
                </c:pt>
                <c:pt idx="885">
                  <c:v>0.78665430072329146</c:v>
                </c:pt>
                <c:pt idx="886">
                  <c:v>0.78697736909395655</c:v>
                </c:pt>
                <c:pt idx="887">
                  <c:v>0.7873335317326694</c:v>
                </c:pt>
                <c:pt idx="888">
                  <c:v>0.78766600793903241</c:v>
                </c:pt>
                <c:pt idx="889">
                  <c:v>0.78801831736975658</c:v>
                </c:pt>
                <c:pt idx="890">
                  <c:v>0.78836555694156718</c:v>
                </c:pt>
                <c:pt idx="891">
                  <c:v>0.78867701116646316</c:v>
                </c:pt>
                <c:pt idx="892">
                  <c:v>0.78900775994006944</c:v>
                </c:pt>
                <c:pt idx="893">
                  <c:v>0.78931499339310607</c:v>
                </c:pt>
                <c:pt idx="894">
                  <c:v>0.78954789747715948</c:v>
                </c:pt>
                <c:pt idx="895">
                  <c:v>0.78985886302718711</c:v>
                </c:pt>
                <c:pt idx="896">
                  <c:v>0.7901661351321414</c:v>
                </c:pt>
                <c:pt idx="897">
                  <c:v>0.79047255424761398</c:v>
                </c:pt>
                <c:pt idx="898">
                  <c:v>0.79077233042852302</c:v>
                </c:pt>
                <c:pt idx="899">
                  <c:v>0.79102612039440223</c:v>
                </c:pt>
                <c:pt idx="900">
                  <c:v>0.79122990591884179</c:v>
                </c:pt>
                <c:pt idx="901">
                  <c:v>0.79150233062894881</c:v>
                </c:pt>
                <c:pt idx="902">
                  <c:v>0.79174936716149735</c:v>
                </c:pt>
                <c:pt idx="903">
                  <c:v>0.7919624367994974</c:v>
                </c:pt>
                <c:pt idx="904">
                  <c:v>0.79222413760717947</c:v>
                </c:pt>
                <c:pt idx="905">
                  <c:v>0.79242151251724724</c:v>
                </c:pt>
                <c:pt idx="906">
                  <c:v>0.79257463479715506</c:v>
                </c:pt>
                <c:pt idx="907">
                  <c:v>0.79275719575428016</c:v>
                </c:pt>
                <c:pt idx="908">
                  <c:v>0.7929706486105107</c:v>
                </c:pt>
                <c:pt idx="909">
                  <c:v>0.79297475353306868</c:v>
                </c:pt>
                <c:pt idx="910">
                  <c:v>0.79318135286783265</c:v>
                </c:pt>
                <c:pt idx="911">
                  <c:v>0.79333478651588918</c:v>
                </c:pt>
                <c:pt idx="912">
                  <c:v>0.79323598411596785</c:v>
                </c:pt>
                <c:pt idx="913">
                  <c:v>0.79326819666351078</c:v>
                </c:pt>
                <c:pt idx="914">
                  <c:v>0.79339376501345082</c:v>
                </c:pt>
                <c:pt idx="915">
                  <c:v>0.79350298431991273</c:v>
                </c:pt>
                <c:pt idx="916">
                  <c:v>0.79349843981092694</c:v>
                </c:pt>
                <c:pt idx="917">
                  <c:v>0.79341173899966944</c:v>
                </c:pt>
                <c:pt idx="918">
                  <c:v>0.79359573706141617</c:v>
                </c:pt>
                <c:pt idx="919">
                  <c:v>0.79373176410750479</c:v>
                </c:pt>
                <c:pt idx="920">
                  <c:v>0.7936871155630244</c:v>
                </c:pt>
                <c:pt idx="921">
                  <c:v>0.79376172182535554</c:v>
                </c:pt>
                <c:pt idx="922">
                  <c:v>0.7937207910618338</c:v>
                </c:pt>
                <c:pt idx="923">
                  <c:v>0.79370569573108485</c:v>
                </c:pt>
                <c:pt idx="924">
                  <c:v>0.79383455380826107</c:v>
                </c:pt>
                <c:pt idx="925">
                  <c:v>0.79390703137186192</c:v>
                </c:pt>
                <c:pt idx="926">
                  <c:v>0.79383546148833162</c:v>
                </c:pt>
                <c:pt idx="927">
                  <c:v>0.79393053804497471</c:v>
                </c:pt>
                <c:pt idx="928">
                  <c:v>0.79401059601785617</c:v>
                </c:pt>
                <c:pt idx="929">
                  <c:v>0.7940635171459175</c:v>
                </c:pt>
                <c:pt idx="930">
                  <c:v>0.79418087597340858</c:v>
                </c:pt>
                <c:pt idx="931">
                  <c:v>0.79427042350238763</c:v>
                </c:pt>
                <c:pt idx="932">
                  <c:v>0.79440779010410667</c:v>
                </c:pt>
                <c:pt idx="933">
                  <c:v>0.79448981257109164</c:v>
                </c:pt>
                <c:pt idx="934">
                  <c:v>0.7945335239135638</c:v>
                </c:pt>
                <c:pt idx="935">
                  <c:v>0.79463895158895814</c:v>
                </c:pt>
                <c:pt idx="936">
                  <c:v>0.79479686807360994</c:v>
                </c:pt>
                <c:pt idx="937">
                  <c:v>0.794596274792431</c:v>
                </c:pt>
                <c:pt idx="938">
                  <c:v>0.79462583883850979</c:v>
                </c:pt>
                <c:pt idx="939">
                  <c:v>0.79466069987938259</c:v>
                </c:pt>
                <c:pt idx="940">
                  <c:v>0.79461853095063217</c:v>
                </c:pt>
                <c:pt idx="941">
                  <c:v>0.79462796588998708</c:v>
                </c:pt>
                <c:pt idx="942">
                  <c:v>0.79457833402207989</c:v>
                </c:pt>
                <c:pt idx="943">
                  <c:v>0.79465908108262651</c:v>
                </c:pt>
                <c:pt idx="944">
                  <c:v>0.7945300217587441</c:v>
                </c:pt>
                <c:pt idx="945">
                  <c:v>0.79459482327531372</c:v>
                </c:pt>
                <c:pt idx="946">
                  <c:v>0.79464975613425803</c:v>
                </c:pt>
                <c:pt idx="947">
                  <c:v>0.79463560156654545</c:v>
                </c:pt>
                <c:pt idx="948">
                  <c:v>0.79464873202571262</c:v>
                </c:pt>
                <c:pt idx="949">
                  <c:v>0.79473260554339598</c:v>
                </c:pt>
                <c:pt idx="950">
                  <c:v>0.79454388640055618</c:v>
                </c:pt>
                <c:pt idx="951">
                  <c:v>0.79456421618048534</c:v>
                </c:pt>
                <c:pt idx="952">
                  <c:v>0.794590840628567</c:v>
                </c:pt>
                <c:pt idx="953">
                  <c:v>0.79449717433021538</c:v>
                </c:pt>
                <c:pt idx="954">
                  <c:v>0.7945851445277603</c:v>
                </c:pt>
                <c:pt idx="955">
                  <c:v>0.79460674058624525</c:v>
                </c:pt>
                <c:pt idx="956">
                  <c:v>0.79464137566124315</c:v>
                </c:pt>
                <c:pt idx="957">
                  <c:v>0.79457057945906495</c:v>
                </c:pt>
                <c:pt idx="958">
                  <c:v>0.79467419168836528</c:v>
                </c:pt>
                <c:pt idx="959">
                  <c:v>0.79459388325953972</c:v>
                </c:pt>
                <c:pt idx="960">
                  <c:v>0.79472961561370525</c:v>
                </c:pt>
                <c:pt idx="961">
                  <c:v>0.79468226470556314</c:v>
                </c:pt>
                <c:pt idx="962">
                  <c:v>0.79443605320094735</c:v>
                </c:pt>
                <c:pt idx="963">
                  <c:v>0.79453410117202594</c:v>
                </c:pt>
                <c:pt idx="964">
                  <c:v>0.79460345707800351</c:v>
                </c:pt>
                <c:pt idx="965">
                  <c:v>0.79466866978210449</c:v>
                </c:pt>
                <c:pt idx="966">
                  <c:v>0.79470706003430591</c:v>
                </c:pt>
                <c:pt idx="967">
                  <c:v>0.79473259818474051</c:v>
                </c:pt>
                <c:pt idx="968">
                  <c:v>0.7948272701879876</c:v>
                </c:pt>
                <c:pt idx="969">
                  <c:v>0.79473577044130017</c:v>
                </c:pt>
                <c:pt idx="970">
                  <c:v>0.79485018998489743</c:v>
                </c:pt>
                <c:pt idx="971">
                  <c:v>0.79486696115573219</c:v>
                </c:pt>
                <c:pt idx="972">
                  <c:v>0.79494194414287567</c:v>
                </c:pt>
                <c:pt idx="973">
                  <c:v>0.79494193758152987</c:v>
                </c:pt>
                <c:pt idx="974">
                  <c:v>0.79495547153875523</c:v>
                </c:pt>
                <c:pt idx="975">
                  <c:v>0.79493394025484654</c:v>
                </c:pt>
                <c:pt idx="976">
                  <c:v>0.79500321733149126</c:v>
                </c:pt>
                <c:pt idx="977">
                  <c:v>0.79497787461103264</c:v>
                </c:pt>
                <c:pt idx="978">
                  <c:v>0.79494267654898121</c:v>
                </c:pt>
                <c:pt idx="979">
                  <c:v>0.7950198061277407</c:v>
                </c:pt>
                <c:pt idx="980">
                  <c:v>0.79510852742590765</c:v>
                </c:pt>
                <c:pt idx="981">
                  <c:v>0.79492840125393116</c:v>
                </c:pt>
                <c:pt idx="982">
                  <c:v>0.7948917505612989</c:v>
                </c:pt>
                <c:pt idx="983">
                  <c:v>0.79496790122357197</c:v>
                </c:pt>
                <c:pt idx="984">
                  <c:v>0.7949396831715283</c:v>
                </c:pt>
                <c:pt idx="985">
                  <c:v>0.79504065957567549</c:v>
                </c:pt>
                <c:pt idx="986">
                  <c:v>0.79517547909963882</c:v>
                </c:pt>
                <c:pt idx="987">
                  <c:v>0.79529424377543012</c:v>
                </c:pt>
                <c:pt idx="988">
                  <c:v>0.79534245462320219</c:v>
                </c:pt>
                <c:pt idx="989">
                  <c:v>0.79535505550287067</c:v>
                </c:pt>
                <c:pt idx="990">
                  <c:v>0.79544498940353592</c:v>
                </c:pt>
                <c:pt idx="991">
                  <c:v>0.79543253258370106</c:v>
                </c:pt>
                <c:pt idx="992">
                  <c:v>0.79548468688818619</c:v>
                </c:pt>
                <c:pt idx="993">
                  <c:v>0.79551765672949104</c:v>
                </c:pt>
                <c:pt idx="994">
                  <c:v>0.79545384155692467</c:v>
                </c:pt>
                <c:pt idx="995">
                  <c:v>0.79553418061650194</c:v>
                </c:pt>
                <c:pt idx="996">
                  <c:v>0.79562418572801785</c:v>
                </c:pt>
                <c:pt idx="997">
                  <c:v>0.79552550631367525</c:v>
                </c:pt>
                <c:pt idx="998">
                  <c:v>0.79544656596618113</c:v>
                </c:pt>
                <c:pt idx="999">
                  <c:v>0.79547519117906551</c:v>
                </c:pt>
                <c:pt idx="1000">
                  <c:v>0.7956100146230175</c:v>
                </c:pt>
                <c:pt idx="1001">
                  <c:v>0.79560392526564749</c:v>
                </c:pt>
                <c:pt idx="1002">
                  <c:v>0.79535872318140566</c:v>
                </c:pt>
                <c:pt idx="1003">
                  <c:v>0.79527183627535458</c:v>
                </c:pt>
                <c:pt idx="1004">
                  <c:v>0.79539041542487998</c:v>
                </c:pt>
                <c:pt idx="1005">
                  <c:v>0.7953361089848926</c:v>
                </c:pt>
                <c:pt idx="1006">
                  <c:v>0.79536096003871914</c:v>
                </c:pt>
                <c:pt idx="1007">
                  <c:v>0.79525268586230469</c:v>
                </c:pt>
                <c:pt idx="1008">
                  <c:v>0.79518598414515629</c:v>
                </c:pt>
                <c:pt idx="1009">
                  <c:v>0.79522477729380436</c:v>
                </c:pt>
                <c:pt idx="1010">
                  <c:v>0.79492146648185524</c:v>
                </c:pt>
                <c:pt idx="1011">
                  <c:v>0.79492914414310645</c:v>
                </c:pt>
                <c:pt idx="1012">
                  <c:v>0.79444430775954344</c:v>
                </c:pt>
                <c:pt idx="1013">
                  <c:v>0.794268290479065</c:v>
                </c:pt>
                <c:pt idx="1014">
                  <c:v>0.79396303804712542</c:v>
                </c:pt>
                <c:pt idx="1015">
                  <c:v>0.79359545847037849</c:v>
                </c:pt>
                <c:pt idx="1016">
                  <c:v>0.79323693230939252</c:v>
                </c:pt>
                <c:pt idx="1017">
                  <c:v>0.79280901701768747</c:v>
                </c:pt>
                <c:pt idx="1018">
                  <c:v>0.79252740635565888</c:v>
                </c:pt>
                <c:pt idx="1019">
                  <c:v>0.79214376950511611</c:v>
                </c:pt>
                <c:pt idx="1020">
                  <c:v>0.79118055775298957</c:v>
                </c:pt>
                <c:pt idx="1021">
                  <c:v>0.79079732905359135</c:v>
                </c:pt>
                <c:pt idx="1022">
                  <c:v>0.79065658281042372</c:v>
                </c:pt>
                <c:pt idx="1023">
                  <c:v>0.79034804328834007</c:v>
                </c:pt>
                <c:pt idx="1024">
                  <c:v>0.78986245944768896</c:v>
                </c:pt>
                <c:pt idx="1025">
                  <c:v>0.7895395303744851</c:v>
                </c:pt>
                <c:pt idx="1026">
                  <c:v>0.78889181477985959</c:v>
                </c:pt>
                <c:pt idx="1027">
                  <c:v>0.78836128685165319</c:v>
                </c:pt>
                <c:pt idx="1028">
                  <c:v>0.78799405572559222</c:v>
                </c:pt>
                <c:pt idx="1029">
                  <c:v>0.78759653418447628</c:v>
                </c:pt>
                <c:pt idx="1030">
                  <c:v>0.78709976528032621</c:v>
                </c:pt>
                <c:pt idx="1031">
                  <c:v>0.78677068400149541</c:v>
                </c:pt>
                <c:pt idx="1032">
                  <c:v>0.78581192898943064</c:v>
                </c:pt>
                <c:pt idx="1033">
                  <c:v>0.78514067398831733</c:v>
                </c:pt>
                <c:pt idx="1034">
                  <c:v>0.78456799858216653</c:v>
                </c:pt>
                <c:pt idx="1035">
                  <c:v>0.78394674231881878</c:v>
                </c:pt>
                <c:pt idx="1036">
                  <c:v>0.78298805052604992</c:v>
                </c:pt>
                <c:pt idx="1037">
                  <c:v>0.78250812284677529</c:v>
                </c:pt>
                <c:pt idx="1038">
                  <c:v>0.78191143006370645</c:v>
                </c:pt>
                <c:pt idx="1039">
                  <c:v>0.78113518343698418</c:v>
                </c:pt>
                <c:pt idx="1040">
                  <c:v>0.780570564215601</c:v>
                </c:pt>
                <c:pt idx="1041">
                  <c:v>0.78025996121786245</c:v>
                </c:pt>
                <c:pt idx="1042">
                  <c:v>0.77979144316418281</c:v>
                </c:pt>
                <c:pt idx="1043">
                  <c:v>0.77935865710621177</c:v>
                </c:pt>
                <c:pt idx="1044">
                  <c:v>0.77867385955989421</c:v>
                </c:pt>
                <c:pt idx="1045">
                  <c:v>0.77818657923321977</c:v>
                </c:pt>
                <c:pt idx="1046">
                  <c:v>0.77791599524829669</c:v>
                </c:pt>
                <c:pt idx="1047">
                  <c:v>0.77743954228212597</c:v>
                </c:pt>
                <c:pt idx="1048">
                  <c:v>0.77682446962391782</c:v>
                </c:pt>
                <c:pt idx="1049">
                  <c:v>0.77645163294327446</c:v>
                </c:pt>
                <c:pt idx="1050">
                  <c:v>0.77602010014894607</c:v>
                </c:pt>
                <c:pt idx="1051">
                  <c:v>0.77565390213212448</c:v>
                </c:pt>
                <c:pt idx="1052">
                  <c:v>0.77472404925313332</c:v>
                </c:pt>
                <c:pt idx="1053">
                  <c:v>0.77460480357041839</c:v>
                </c:pt>
                <c:pt idx="1054">
                  <c:v>0.77416354338014093</c:v>
                </c:pt>
                <c:pt idx="1055">
                  <c:v>0.77385755199256923</c:v>
                </c:pt>
                <c:pt idx="1056">
                  <c:v>0.77292570242502234</c:v>
                </c:pt>
                <c:pt idx="1057">
                  <c:v>0.7726533002894691</c:v>
                </c:pt>
                <c:pt idx="1058">
                  <c:v>0.77221344631607158</c:v>
                </c:pt>
                <c:pt idx="1059">
                  <c:v>0.77181875968178748</c:v>
                </c:pt>
                <c:pt idx="1060">
                  <c:v>0.77156348510172024</c:v>
                </c:pt>
                <c:pt idx="1061">
                  <c:v>0.77093401169190834</c:v>
                </c:pt>
                <c:pt idx="1062">
                  <c:v>0.77057775000398221</c:v>
                </c:pt>
                <c:pt idx="1063">
                  <c:v>0.77034378568843542</c:v>
                </c:pt>
                <c:pt idx="1064">
                  <c:v>0.76933525695057414</c:v>
                </c:pt>
                <c:pt idx="1065">
                  <c:v>0.76881149026346729</c:v>
                </c:pt>
                <c:pt idx="1066">
                  <c:v>0.76838457286341877</c:v>
                </c:pt>
                <c:pt idx="1067">
                  <c:v>0.76798469366415745</c:v>
                </c:pt>
                <c:pt idx="1068">
                  <c:v>0.76748295614844519</c:v>
                </c:pt>
                <c:pt idx="1069">
                  <c:v>0.7669706144970776</c:v>
                </c:pt>
                <c:pt idx="1070">
                  <c:v>0.7664070851640139</c:v>
                </c:pt>
                <c:pt idx="1071">
                  <c:v>0.76613668594986117</c:v>
                </c:pt>
                <c:pt idx="1072">
                  <c:v>0.76515366761922499</c:v>
                </c:pt>
                <c:pt idx="1073">
                  <c:v>0.76490491707011277</c:v>
                </c:pt>
                <c:pt idx="1074">
                  <c:v>0.76460230958818554</c:v>
                </c:pt>
                <c:pt idx="1075">
                  <c:v>0.76395984201627598</c:v>
                </c:pt>
                <c:pt idx="1076">
                  <c:v>0.76354963158400602</c:v>
                </c:pt>
                <c:pt idx="1077">
                  <c:v>0.76298556983134291</c:v>
                </c:pt>
                <c:pt idx="1078">
                  <c:v>0.76253308709822154</c:v>
                </c:pt>
                <c:pt idx="1079">
                  <c:v>0.76221968435585663</c:v>
                </c:pt>
                <c:pt idx="1080">
                  <c:v>0.76135569000321501</c:v>
                </c:pt>
                <c:pt idx="1081">
                  <c:v>0.76092306772678575</c:v>
                </c:pt>
                <c:pt idx="1082">
                  <c:v>0.76039246667786398</c:v>
                </c:pt>
                <c:pt idx="1083">
                  <c:v>0.75980879785843336</c:v>
                </c:pt>
                <c:pt idx="1084">
                  <c:v>0.75946051045303065</c:v>
                </c:pt>
                <c:pt idx="1085">
                  <c:v>0.75884999822186994</c:v>
                </c:pt>
                <c:pt idx="1086">
                  <c:v>0.75815228821706493</c:v>
                </c:pt>
                <c:pt idx="1087">
                  <c:v>0.75780230924369585</c:v>
                </c:pt>
                <c:pt idx="1088">
                  <c:v>0.75741349673773317</c:v>
                </c:pt>
                <c:pt idx="1089">
                  <c:v>0.75681483078595013</c:v>
                </c:pt>
                <c:pt idx="1090">
                  <c:v>0.7560979909024379</c:v>
                </c:pt>
                <c:pt idx="1091">
                  <c:v>0.75556652447041017</c:v>
                </c:pt>
                <c:pt idx="1092">
                  <c:v>0.75512372782953718</c:v>
                </c:pt>
                <c:pt idx="1093">
                  <c:v>0.75468139484070162</c:v>
                </c:pt>
                <c:pt idx="1094">
                  <c:v>0.75419386921024478</c:v>
                </c:pt>
                <c:pt idx="1095">
                  <c:v>0.75383954230514849</c:v>
                </c:pt>
                <c:pt idx="1096">
                  <c:v>0.75350272010106945</c:v>
                </c:pt>
                <c:pt idx="1097">
                  <c:v>0.75275883707892632</c:v>
                </c:pt>
                <c:pt idx="1098">
                  <c:v>0.75221305770922342</c:v>
                </c:pt>
                <c:pt idx="1099">
                  <c:v>0.75192418148291251</c:v>
                </c:pt>
                <c:pt idx="1100">
                  <c:v>0.75133876799239763</c:v>
                </c:pt>
                <c:pt idx="1101">
                  <c:v>0.75102722960642665</c:v>
                </c:pt>
                <c:pt idx="1102">
                  <c:v>0.75036969511751839</c:v>
                </c:pt>
                <c:pt idx="1103">
                  <c:v>0.7499072111198638</c:v>
                </c:pt>
                <c:pt idx="1104">
                  <c:v>0.74947636224682423</c:v>
                </c:pt>
                <c:pt idx="1105">
                  <c:v>0.74921223894897326</c:v>
                </c:pt>
                <c:pt idx="1106">
                  <c:v>0.74824001687601471</c:v>
                </c:pt>
                <c:pt idx="1107">
                  <c:v>0.74808843274849846</c:v>
                </c:pt>
                <c:pt idx="1108">
                  <c:v>0.74754217423644786</c:v>
                </c:pt>
                <c:pt idx="1109">
                  <c:v>0.74697294886260834</c:v>
                </c:pt>
                <c:pt idx="1110">
                  <c:v>0.746395520876311</c:v>
                </c:pt>
                <c:pt idx="1111">
                  <c:v>0.74569896059653584</c:v>
                </c:pt>
                <c:pt idx="1112">
                  <c:v>0.74515736444034952</c:v>
                </c:pt>
                <c:pt idx="1113">
                  <c:v>0.74489185065205188</c:v>
                </c:pt>
                <c:pt idx="1114">
                  <c:v>0.74456013088034212</c:v>
                </c:pt>
                <c:pt idx="1115">
                  <c:v>0.7440862845273396</c:v>
                </c:pt>
                <c:pt idx="1116">
                  <c:v>0.74354744384888927</c:v>
                </c:pt>
                <c:pt idx="1117">
                  <c:v>0.74312201775656617</c:v>
                </c:pt>
                <c:pt idx="1118">
                  <c:v>0.7427444644895449</c:v>
                </c:pt>
                <c:pt idx="1119">
                  <c:v>0.74218862826562781</c:v>
                </c:pt>
                <c:pt idx="1120">
                  <c:v>0.74170754255075633</c:v>
                </c:pt>
                <c:pt idx="1121">
                  <c:v>0.74133948574177733</c:v>
                </c:pt>
                <c:pt idx="1122">
                  <c:v>0.74094554017523595</c:v>
                </c:pt>
                <c:pt idx="1123">
                  <c:v>0.74032194627628622</c:v>
                </c:pt>
                <c:pt idx="1124">
                  <c:v>0.73963033276989831</c:v>
                </c:pt>
                <c:pt idx="1125">
                  <c:v>0.73947152062828381</c:v>
                </c:pt>
                <c:pt idx="1126">
                  <c:v>0.73902454710618704</c:v>
                </c:pt>
                <c:pt idx="1127">
                  <c:v>0.73886834757999853</c:v>
                </c:pt>
                <c:pt idx="1128">
                  <c:v>0.73837072005553051</c:v>
                </c:pt>
                <c:pt idx="1129">
                  <c:v>0.73788278942372787</c:v>
                </c:pt>
                <c:pt idx="1130">
                  <c:v>0.73766070078546797</c:v>
                </c:pt>
                <c:pt idx="1131">
                  <c:v>0.73733418047674104</c:v>
                </c:pt>
                <c:pt idx="1132">
                  <c:v>0.7369767582554666</c:v>
                </c:pt>
                <c:pt idx="1133">
                  <c:v>0.73671477241594574</c:v>
                </c:pt>
                <c:pt idx="1134">
                  <c:v>0.73655765531702322</c:v>
                </c:pt>
                <c:pt idx="1135">
                  <c:v>0.73607594461648995</c:v>
                </c:pt>
                <c:pt idx="1136">
                  <c:v>0.73572973235059547</c:v>
                </c:pt>
                <c:pt idx="1137">
                  <c:v>0.73526537157510652</c:v>
                </c:pt>
                <c:pt idx="1138">
                  <c:v>0.73510995233291676</c:v>
                </c:pt>
                <c:pt idx="1139">
                  <c:v>0.73472938131086096</c:v>
                </c:pt>
                <c:pt idx="1140">
                  <c:v>0.73432403488777442</c:v>
                </c:pt>
                <c:pt idx="1141">
                  <c:v>0.73415605544455864</c:v>
                </c:pt>
                <c:pt idx="1142">
                  <c:v>0.73363749221332186</c:v>
                </c:pt>
                <c:pt idx="1143">
                  <c:v>0.73336811831427262</c:v>
                </c:pt>
                <c:pt idx="1144">
                  <c:v>0.73312005267425229</c:v>
                </c:pt>
                <c:pt idx="1145">
                  <c:v>0.73270322728895043</c:v>
                </c:pt>
                <c:pt idx="1146">
                  <c:v>0.73257161609183363</c:v>
                </c:pt>
                <c:pt idx="1147">
                  <c:v>0.7324647803071167</c:v>
                </c:pt>
                <c:pt idx="1148">
                  <c:v>0.7321405626429871</c:v>
                </c:pt>
                <c:pt idx="1149">
                  <c:v>0.73177672975858854</c:v>
                </c:pt>
                <c:pt idx="1150">
                  <c:v>0.73184049745423407</c:v>
                </c:pt>
                <c:pt idx="1151">
                  <c:v>0.73147864997580814</c:v>
                </c:pt>
                <c:pt idx="1152">
                  <c:v>0.73117913518591804</c:v>
                </c:pt>
                <c:pt idx="1153">
                  <c:v>0.73117509569866701</c:v>
                </c:pt>
                <c:pt idx="1154">
                  <c:v>0.73113268932933173</c:v>
                </c:pt>
                <c:pt idx="1155">
                  <c:v>0.7308839147463132</c:v>
                </c:pt>
                <c:pt idx="1156">
                  <c:v>0.73063469350904875</c:v>
                </c:pt>
                <c:pt idx="1157">
                  <c:v>0.7305248259527094</c:v>
                </c:pt>
                <c:pt idx="1158">
                  <c:v>0.73038205512660914</c:v>
                </c:pt>
                <c:pt idx="1159">
                  <c:v>0.73013029934138152</c:v>
                </c:pt>
                <c:pt idx="1160">
                  <c:v>0.73004690970687813</c:v>
                </c:pt>
                <c:pt idx="1161">
                  <c:v>0.72937161678225371</c:v>
                </c:pt>
                <c:pt idx="1162">
                  <c:v>0.72926512849429848</c:v>
                </c:pt>
                <c:pt idx="1163">
                  <c:v>0.72927421600227693</c:v>
                </c:pt>
                <c:pt idx="1164">
                  <c:v>0.72923379963290658</c:v>
                </c:pt>
                <c:pt idx="1165">
                  <c:v>0.72898933189779758</c:v>
                </c:pt>
                <c:pt idx="1166">
                  <c:v>0.728810998411069</c:v>
                </c:pt>
                <c:pt idx="1167">
                  <c:v>0.72863900975512408</c:v>
                </c:pt>
                <c:pt idx="1168">
                  <c:v>0.72851535213242902</c:v>
                </c:pt>
                <c:pt idx="1169">
                  <c:v>0.72836597048067686</c:v>
                </c:pt>
                <c:pt idx="1170">
                  <c:v>0.72815250555807165</c:v>
                </c:pt>
                <c:pt idx="1171">
                  <c:v>0.72785556329959</c:v>
                </c:pt>
                <c:pt idx="1172">
                  <c:v>0.72771143454251919</c:v>
                </c:pt>
                <c:pt idx="1173">
                  <c:v>0.72749433584504719</c:v>
                </c:pt>
                <c:pt idx="1174">
                  <c:v>0.72742073359409143</c:v>
                </c:pt>
                <c:pt idx="1175">
                  <c:v>0.72705600915506152</c:v>
                </c:pt>
                <c:pt idx="1176">
                  <c:v>0.72687482021809779</c:v>
                </c:pt>
                <c:pt idx="1177">
                  <c:v>0.72681055686825202</c:v>
                </c:pt>
                <c:pt idx="1178">
                  <c:v>0.72668990492513086</c:v>
                </c:pt>
                <c:pt idx="1179">
                  <c:v>0.72657524501098847</c:v>
                </c:pt>
                <c:pt idx="1180">
                  <c:v>0.72648537284055392</c:v>
                </c:pt>
                <c:pt idx="1181">
                  <c:v>0.72619894094311377</c:v>
                </c:pt>
                <c:pt idx="1182">
                  <c:v>0.72609535787392687</c:v>
                </c:pt>
                <c:pt idx="1183">
                  <c:v>0.72610651848193664</c:v>
                </c:pt>
                <c:pt idx="1184">
                  <c:v>0.72579213512312035</c:v>
                </c:pt>
                <c:pt idx="1185">
                  <c:v>0.72558835132426824</c:v>
                </c:pt>
                <c:pt idx="1186">
                  <c:v>0.72551661226719255</c:v>
                </c:pt>
                <c:pt idx="1187">
                  <c:v>0.72543797576819735</c:v>
                </c:pt>
                <c:pt idx="1188">
                  <c:v>0.72524503097848436</c:v>
                </c:pt>
                <c:pt idx="1189">
                  <c:v>0.72521409655714975</c:v>
                </c:pt>
                <c:pt idx="1190">
                  <c:v>0.72522936919165149</c:v>
                </c:pt>
                <c:pt idx="1191">
                  <c:v>0.7251917417571131</c:v>
                </c:pt>
                <c:pt idx="1192">
                  <c:v>0.72505314458255044</c:v>
                </c:pt>
                <c:pt idx="1193">
                  <c:v>0.72498384797800952</c:v>
                </c:pt>
                <c:pt idx="1194">
                  <c:v>0.72490421109164094</c:v>
                </c:pt>
                <c:pt idx="1195">
                  <c:v>0.72491808236008948</c:v>
                </c:pt>
                <c:pt idx="1196">
                  <c:v>0.72485268895291788</c:v>
                </c:pt>
                <c:pt idx="1197">
                  <c:v>0.72471855181713007</c:v>
                </c:pt>
                <c:pt idx="1198">
                  <c:v>0.72459566768937145</c:v>
                </c:pt>
                <c:pt idx="1199">
                  <c:v>0.72457336115664095</c:v>
                </c:pt>
                <c:pt idx="1200">
                  <c:v>0.7245633040984959</c:v>
                </c:pt>
                <c:pt idx="1201">
                  <c:v>0.72439012195128061</c:v>
                </c:pt>
                <c:pt idx="1202">
                  <c:v>0.72427479693107188</c:v>
                </c:pt>
                <c:pt idx="1203">
                  <c:v>0.72427273337091114</c:v>
                </c:pt>
                <c:pt idx="1204">
                  <c:v>0.72408959481622259</c:v>
                </c:pt>
                <c:pt idx="1205">
                  <c:v>0.72402472913749183</c:v>
                </c:pt>
                <c:pt idx="1206">
                  <c:v>0.72400366974333641</c:v>
                </c:pt>
                <c:pt idx="1207">
                  <c:v>0.72396252868824407</c:v>
                </c:pt>
                <c:pt idx="1208">
                  <c:v>0.72382170833181048</c:v>
                </c:pt>
                <c:pt idx="1209">
                  <c:v>0.72358045358103606</c:v>
                </c:pt>
                <c:pt idx="1210">
                  <c:v>0.72342615535563515</c:v>
                </c:pt>
                <c:pt idx="1211">
                  <c:v>0.7233418505674768</c:v>
                </c:pt>
                <c:pt idx="1212">
                  <c:v>0.72319908507253794</c:v>
                </c:pt>
                <c:pt idx="1213">
                  <c:v>0.72304034464029254</c:v>
                </c:pt>
                <c:pt idx="1214">
                  <c:v>0.72296255804680587</c:v>
                </c:pt>
                <c:pt idx="1215">
                  <c:v>0.72292905800518148</c:v>
                </c:pt>
                <c:pt idx="1216">
                  <c:v>0.7226980723978198</c:v>
                </c:pt>
                <c:pt idx="1217">
                  <c:v>0.72269949202492334</c:v>
                </c:pt>
                <c:pt idx="1218">
                  <c:v>0.72254427363771812</c:v>
                </c:pt>
                <c:pt idx="1219">
                  <c:v>0.72242372170474167</c:v>
                </c:pt>
                <c:pt idx="1220">
                  <c:v>0.72242799289205983</c:v>
                </c:pt>
                <c:pt idx="1221">
                  <c:v>0.72226575051493214</c:v>
                </c:pt>
                <c:pt idx="1222">
                  <c:v>0.72224531917152601</c:v>
                </c:pt>
                <c:pt idx="1223">
                  <c:v>0.72214582892609447</c:v>
                </c:pt>
                <c:pt idx="1224">
                  <c:v>0.72212266055096919</c:v>
                </c:pt>
                <c:pt idx="1225">
                  <c:v>0.72197834098416502</c:v>
                </c:pt>
                <c:pt idx="1226">
                  <c:v>0.72183444234666772</c:v>
                </c:pt>
                <c:pt idx="1227">
                  <c:v>0.72183158974537953</c:v>
                </c:pt>
                <c:pt idx="1228">
                  <c:v>0.7219125290390539</c:v>
                </c:pt>
                <c:pt idx="1229">
                  <c:v>0.72189187119285214</c:v>
                </c:pt>
                <c:pt idx="1230">
                  <c:v>0.7218261333072945</c:v>
                </c:pt>
                <c:pt idx="1231">
                  <c:v>0.7217764699593826</c:v>
                </c:pt>
                <c:pt idx="1232">
                  <c:v>0.7218586886865499</c:v>
                </c:pt>
                <c:pt idx="1233">
                  <c:v>0.72175701323030139</c:v>
                </c:pt>
                <c:pt idx="1234">
                  <c:v>0.7218448991901385</c:v>
                </c:pt>
                <c:pt idx="1235">
                  <c:v>0.72178022561916644</c:v>
                </c:pt>
                <c:pt idx="1236">
                  <c:v>0.72177795599784489</c:v>
                </c:pt>
                <c:pt idx="1237">
                  <c:v>0.72163362915923779</c:v>
                </c:pt>
                <c:pt idx="1238">
                  <c:v>0.72160842937511038</c:v>
                </c:pt>
                <c:pt idx="1239">
                  <c:v>0.72164047600104897</c:v>
                </c:pt>
                <c:pt idx="1240">
                  <c:v>0.7212985572787991</c:v>
                </c:pt>
                <c:pt idx="1241">
                  <c:v>0.72133572022350556</c:v>
                </c:pt>
                <c:pt idx="1242">
                  <c:v>0.72139786569861952</c:v>
                </c:pt>
                <c:pt idx="1243">
                  <c:v>0.72139829648880804</c:v>
                </c:pt>
                <c:pt idx="1244">
                  <c:v>0.72137544849537538</c:v>
                </c:pt>
                <c:pt idx="1245">
                  <c:v>0.72132747971118816</c:v>
                </c:pt>
                <c:pt idx="1246">
                  <c:v>0.72138439945254218</c:v>
                </c:pt>
                <c:pt idx="1247">
                  <c:v>0.72131551689427942</c:v>
                </c:pt>
                <c:pt idx="1248">
                  <c:v>0.72133115926870028</c:v>
                </c:pt>
                <c:pt idx="1249">
                  <c:v>0.72125543447980789</c:v>
                </c:pt>
                <c:pt idx="1250">
                  <c:v>0.72117309797982843</c:v>
                </c:pt>
                <c:pt idx="1251">
                  <c:v>0.72106822532205728</c:v>
                </c:pt>
                <c:pt idx="1252">
                  <c:v>0.72100879002336538</c:v>
                </c:pt>
                <c:pt idx="1253">
                  <c:v>0.72099932592776872</c:v>
                </c:pt>
                <c:pt idx="1254">
                  <c:v>0.72092196434003741</c:v>
                </c:pt>
                <c:pt idx="1255">
                  <c:v>0.72081934321203744</c:v>
                </c:pt>
                <c:pt idx="1256">
                  <c:v>0.72081997181023272</c:v>
                </c:pt>
                <c:pt idx="1257">
                  <c:v>0.72077233241997118</c:v>
                </c:pt>
                <c:pt idx="1258">
                  <c:v>0.72075450186745671</c:v>
                </c:pt>
                <c:pt idx="1259">
                  <c:v>0.72061364216114021</c:v>
                </c:pt>
                <c:pt idx="1260">
                  <c:v>0.72042376218459236</c:v>
                </c:pt>
                <c:pt idx="1261">
                  <c:v>0.72023114631473106</c:v>
                </c:pt>
                <c:pt idx="1262">
                  <c:v>0.72023205191406103</c:v>
                </c:pt>
                <c:pt idx="1263">
                  <c:v>0.72009702233538675</c:v>
                </c:pt>
                <c:pt idx="1264">
                  <c:v>0.71992186547482662</c:v>
                </c:pt>
                <c:pt idx="1265">
                  <c:v>0.71975095340649942</c:v>
                </c:pt>
                <c:pt idx="1266">
                  <c:v>0.71968244353125632</c:v>
                </c:pt>
                <c:pt idx="1267">
                  <c:v>0.71951212587065405</c:v>
                </c:pt>
                <c:pt idx="1268">
                  <c:v>0.71953235548061212</c:v>
                </c:pt>
                <c:pt idx="1269">
                  <c:v>0.71947776916521178</c:v>
                </c:pt>
                <c:pt idx="1270">
                  <c:v>0.71931967122451923</c:v>
                </c:pt>
                <c:pt idx="1271">
                  <c:v>0.71937480686405864</c:v>
                </c:pt>
                <c:pt idx="1272">
                  <c:v>0.71931546522395262</c:v>
                </c:pt>
                <c:pt idx="1273">
                  <c:v>0.71916966284761752</c:v>
                </c:pt>
                <c:pt idx="1274">
                  <c:v>0.71913263277697603</c:v>
                </c:pt>
                <c:pt idx="1275">
                  <c:v>0.71898236108248847</c:v>
                </c:pt>
                <c:pt idx="1276">
                  <c:v>0.71889878295132703</c:v>
                </c:pt>
                <c:pt idx="1277">
                  <c:v>0.71880056280185467</c:v>
                </c:pt>
                <c:pt idx="1278">
                  <c:v>0.71871875318190015</c:v>
                </c:pt>
                <c:pt idx="1279">
                  <c:v>0.71862644933485975</c:v>
                </c:pt>
                <c:pt idx="1280">
                  <c:v>0.71851608459005678</c:v>
                </c:pt>
                <c:pt idx="1281">
                  <c:v>0.7184446299569206</c:v>
                </c:pt>
                <c:pt idx="1282">
                  <c:v>0.71837814668747602</c:v>
                </c:pt>
                <c:pt idx="1283">
                  <c:v>0.71818768418421919</c:v>
                </c:pt>
                <c:pt idx="1284">
                  <c:v>0.71807556964712038</c:v>
                </c:pt>
                <c:pt idx="1285">
                  <c:v>0.71792769372627963</c:v>
                </c:pt>
                <c:pt idx="1286">
                  <c:v>0.71787977227953348</c:v>
                </c:pt>
                <c:pt idx="1287">
                  <c:v>0.71762637437701449</c:v>
                </c:pt>
                <c:pt idx="1288">
                  <c:v>0.71750722285895918</c:v>
                </c:pt>
                <c:pt idx="1289">
                  <c:v>0.71748345444883521</c:v>
                </c:pt>
                <c:pt idx="1290">
                  <c:v>0.71735669588218609</c:v>
                </c:pt>
                <c:pt idx="1291">
                  <c:v>0.71725151770173001</c:v>
                </c:pt>
                <c:pt idx="1292">
                  <c:v>0.71698136112637112</c:v>
                </c:pt>
                <c:pt idx="1293">
                  <c:v>0.71676352298090229</c:v>
                </c:pt>
                <c:pt idx="1294">
                  <c:v>0.71669672664414963</c:v>
                </c:pt>
                <c:pt idx="1295">
                  <c:v>0.71651297189634056</c:v>
                </c:pt>
                <c:pt idx="1296">
                  <c:v>0.71625395455471708</c:v>
                </c:pt>
                <c:pt idx="1297">
                  <c:v>0.71615401034524562</c:v>
                </c:pt>
                <c:pt idx="1298">
                  <c:v>0.71599370036573573</c:v>
                </c:pt>
                <c:pt idx="1299">
                  <c:v>0.71585340074418191</c:v>
                </c:pt>
                <c:pt idx="1300">
                  <c:v>0.71567393700031101</c:v>
                </c:pt>
                <c:pt idx="1301">
                  <c:v>0.71561356654694885</c:v>
                </c:pt>
                <c:pt idx="1302">
                  <c:v>0.71530370897747175</c:v>
                </c:pt>
                <c:pt idx="1303">
                  <c:v>0.71521400952412539</c:v>
                </c:pt>
                <c:pt idx="1304">
                  <c:v>0.7150899521064753</c:v>
                </c:pt>
                <c:pt idx="1305">
                  <c:v>0.71493718039612808</c:v>
                </c:pt>
                <c:pt idx="1306">
                  <c:v>0.71478957070650706</c:v>
                </c:pt>
                <c:pt idx="1307">
                  <c:v>0.71467687885982112</c:v>
                </c:pt>
                <c:pt idx="1308">
                  <c:v>0.71442780343577506</c:v>
                </c:pt>
                <c:pt idx="1309">
                  <c:v>0.71421475339791296</c:v>
                </c:pt>
                <c:pt idx="1310">
                  <c:v>0.71402394503655575</c:v>
                </c:pt>
                <c:pt idx="1311">
                  <c:v>0.7139459488914528</c:v>
                </c:pt>
                <c:pt idx="1312">
                  <c:v>0.71376657753078854</c:v>
                </c:pt>
                <c:pt idx="1313">
                  <c:v>0.71355567299701894</c:v>
                </c:pt>
                <c:pt idx="1314">
                  <c:v>0.71341646264995973</c:v>
                </c:pt>
                <c:pt idx="1315">
                  <c:v>0.71317512265815242</c:v>
                </c:pt>
                <c:pt idx="1316">
                  <c:v>0.71306434575181321</c:v>
                </c:pt>
                <c:pt idx="1317">
                  <c:v>0.71271670735208981</c:v>
                </c:pt>
                <c:pt idx="1318">
                  <c:v>0.712649111647365</c:v>
                </c:pt>
                <c:pt idx="1319">
                  <c:v>0.71246352869006857</c:v>
                </c:pt>
                <c:pt idx="1320">
                  <c:v>0.71204930937033939</c:v>
                </c:pt>
                <c:pt idx="1321">
                  <c:v>0.71180747007649126</c:v>
                </c:pt>
                <c:pt idx="1322">
                  <c:v>0.71141032964108242</c:v>
                </c:pt>
                <c:pt idx="1323">
                  <c:v>0.71101390716616597</c:v>
                </c:pt>
                <c:pt idx="1324">
                  <c:v>0.71060611379831362</c:v>
                </c:pt>
                <c:pt idx="1325">
                  <c:v>0.71033351718694482</c:v>
                </c:pt>
                <c:pt idx="1326">
                  <c:v>0.71013255556014332</c:v>
                </c:pt>
                <c:pt idx="1327">
                  <c:v>0.70950972059596074</c:v>
                </c:pt>
                <c:pt idx="1328">
                  <c:v>0.70933706457809198</c:v>
                </c:pt>
                <c:pt idx="1329">
                  <c:v>0.70884331564580971</c:v>
                </c:pt>
                <c:pt idx="1330">
                  <c:v>0.70860783150263518</c:v>
                </c:pt>
                <c:pt idx="1331">
                  <c:v>0.70825809530646566</c:v>
                </c:pt>
                <c:pt idx="1332">
                  <c:v>0.70792272250255717</c:v>
                </c:pt>
                <c:pt idx="1333">
                  <c:v>0.70741281016306479</c:v>
                </c:pt>
                <c:pt idx="1334">
                  <c:v>0.70720132583579198</c:v>
                </c:pt>
                <c:pt idx="1335">
                  <c:v>0.70679709204508545</c:v>
                </c:pt>
                <c:pt idx="1336">
                  <c:v>0.7063499365064515</c:v>
                </c:pt>
                <c:pt idx="1337">
                  <c:v>0.70599147051014277</c:v>
                </c:pt>
                <c:pt idx="1338">
                  <c:v>0.70561843697902005</c:v>
                </c:pt>
                <c:pt idx="1339">
                  <c:v>0.70529192391623641</c:v>
                </c:pt>
                <c:pt idx="1340">
                  <c:v>0.70495529454211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A3A-4C72-ABE0-B6CE6F02EF19}"/>
            </c:ext>
          </c:extLst>
        </c:ser>
        <c:ser>
          <c:idx val="2"/>
          <c:order val="2"/>
          <c:tx>
            <c:v>Liteco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LTC!$M$5:$M$2388</c:f>
              <c:numCache>
                <c:formatCode>General</c:formatCode>
                <c:ptCount val="2384"/>
                <c:pt idx="0">
                  <c:v>0.19511017229430358</c:v>
                </c:pt>
                <c:pt idx="1">
                  <c:v>0.19557773181811311</c:v>
                </c:pt>
                <c:pt idx="2">
                  <c:v>0.19593427943716071</c:v>
                </c:pt>
                <c:pt idx="3">
                  <c:v>0.19628785086573214</c:v>
                </c:pt>
                <c:pt idx="4">
                  <c:v>0.19674023181811309</c:v>
                </c:pt>
                <c:pt idx="5">
                  <c:v>0.19714320800858928</c:v>
                </c:pt>
                <c:pt idx="6">
                  <c:v>0.19757773181811311</c:v>
                </c:pt>
                <c:pt idx="7">
                  <c:v>0.19802445800858928</c:v>
                </c:pt>
                <c:pt idx="8">
                  <c:v>0.19835094610382739</c:v>
                </c:pt>
                <c:pt idx="9">
                  <c:v>0.19875541038954167</c:v>
                </c:pt>
                <c:pt idx="10">
                  <c:v>0.19915689848477977</c:v>
                </c:pt>
                <c:pt idx="11">
                  <c:v>0.1995310056276369</c:v>
                </c:pt>
                <c:pt idx="12">
                  <c:v>0.19991612467525594</c:v>
                </c:pt>
                <c:pt idx="13">
                  <c:v>0.20032326753239879</c:v>
                </c:pt>
                <c:pt idx="14">
                  <c:v>0.20068368419906546</c:v>
                </c:pt>
                <c:pt idx="15">
                  <c:v>0.20101285086573212</c:v>
                </c:pt>
                <c:pt idx="16">
                  <c:v>0.20137237467525593</c:v>
                </c:pt>
                <c:pt idx="17">
                  <c:v>0.20174618419906545</c:v>
                </c:pt>
                <c:pt idx="18">
                  <c:v>0.20213308896097021</c:v>
                </c:pt>
                <c:pt idx="19">
                  <c:v>0.202482493722875</c:v>
                </c:pt>
                <c:pt idx="20">
                  <c:v>0.20284856515144642</c:v>
                </c:pt>
                <c:pt idx="21">
                  <c:v>0.20319737467525592</c:v>
                </c:pt>
                <c:pt idx="22">
                  <c:v>0.20357713658001783</c:v>
                </c:pt>
                <c:pt idx="23">
                  <c:v>0.20396404134192261</c:v>
                </c:pt>
                <c:pt idx="24">
                  <c:v>0.20434023181811309</c:v>
                </c:pt>
                <c:pt idx="25">
                  <c:v>0.20472713658001784</c:v>
                </c:pt>
                <c:pt idx="26">
                  <c:v>0.20510035086573211</c:v>
                </c:pt>
                <c:pt idx="27">
                  <c:v>0.20547773157406549</c:v>
                </c:pt>
                <c:pt idx="28">
                  <c:v>0.20578904109787502</c:v>
                </c:pt>
                <c:pt idx="29">
                  <c:v>0.20602594585977979</c:v>
                </c:pt>
                <c:pt idx="30">
                  <c:v>0.20627445776454167</c:v>
                </c:pt>
                <c:pt idx="31">
                  <c:v>0.20653755300263693</c:v>
                </c:pt>
                <c:pt idx="32">
                  <c:v>0.20691671966930358</c:v>
                </c:pt>
                <c:pt idx="33">
                  <c:v>0.20736820776454168</c:v>
                </c:pt>
                <c:pt idx="34">
                  <c:v>0.20780273157406551</c:v>
                </c:pt>
                <c:pt idx="35">
                  <c:v>0.20824380300263692</c:v>
                </c:pt>
                <c:pt idx="36">
                  <c:v>0.20868427919311311</c:v>
                </c:pt>
                <c:pt idx="37">
                  <c:v>0.20905689824073218</c:v>
                </c:pt>
                <c:pt idx="38">
                  <c:v>0.2094229696693036</c:v>
                </c:pt>
                <c:pt idx="39">
                  <c:v>0.20976642205025597</c:v>
                </c:pt>
                <c:pt idx="40">
                  <c:v>0.21011820776454168</c:v>
                </c:pt>
                <c:pt idx="41">
                  <c:v>0.21045035062168455</c:v>
                </c:pt>
                <c:pt idx="42">
                  <c:v>0.21078963633597025</c:v>
                </c:pt>
                <c:pt idx="43">
                  <c:v>0.2111074934788274</c:v>
                </c:pt>
                <c:pt idx="44">
                  <c:v>0.21143517205025597</c:v>
                </c:pt>
                <c:pt idx="45">
                  <c:v>0.21175838633597024</c:v>
                </c:pt>
                <c:pt idx="46">
                  <c:v>0.21208457681216072</c:v>
                </c:pt>
                <c:pt idx="47">
                  <c:v>0.21240481490739882</c:v>
                </c:pt>
                <c:pt idx="48">
                  <c:v>0.21273695776454168</c:v>
                </c:pt>
                <c:pt idx="49">
                  <c:v>0.21310541014549406</c:v>
                </c:pt>
                <c:pt idx="50">
                  <c:v>0.2134958853835893</c:v>
                </c:pt>
                <c:pt idx="51">
                  <c:v>0.21386909966930356</c:v>
                </c:pt>
                <c:pt idx="52">
                  <c:v>0.21420838538358927</c:v>
                </c:pt>
                <c:pt idx="53">
                  <c:v>0.21454171871692262</c:v>
                </c:pt>
                <c:pt idx="54">
                  <c:v>0.21488874252644644</c:v>
                </c:pt>
                <c:pt idx="55">
                  <c:v>0.21523933776454166</c:v>
                </c:pt>
                <c:pt idx="56">
                  <c:v>0.21560481395501785</c:v>
                </c:pt>
                <c:pt idx="57">
                  <c:v>0.21596195681216071</c:v>
                </c:pt>
                <c:pt idx="58">
                  <c:v>0.21630005205025596</c:v>
                </c:pt>
                <c:pt idx="59">
                  <c:v>0.21663755205025595</c:v>
                </c:pt>
                <c:pt idx="60">
                  <c:v>0.21697148062168453</c:v>
                </c:pt>
                <c:pt idx="61">
                  <c:v>0.21729231395501786</c:v>
                </c:pt>
                <c:pt idx="62">
                  <c:v>0.21765064728835118</c:v>
                </c:pt>
                <c:pt idx="63">
                  <c:v>0.21800005205025594</c:v>
                </c:pt>
                <c:pt idx="64">
                  <c:v>0.21839171824073214</c:v>
                </c:pt>
                <c:pt idx="65">
                  <c:v>0.21877683728835121</c:v>
                </c:pt>
                <c:pt idx="66">
                  <c:v>0.21910659919311309</c:v>
                </c:pt>
                <c:pt idx="67">
                  <c:v>0.21944826585977978</c:v>
                </c:pt>
                <c:pt idx="68">
                  <c:v>0.21978338490739882</c:v>
                </c:pt>
                <c:pt idx="69">
                  <c:v>0.22016255157406547</c:v>
                </c:pt>
                <c:pt idx="70">
                  <c:v>0.22053100395501787</c:v>
                </c:pt>
                <c:pt idx="71">
                  <c:v>0.22091671824073214</c:v>
                </c:pt>
                <c:pt idx="72">
                  <c:v>0.22119409919311311</c:v>
                </c:pt>
                <c:pt idx="73">
                  <c:v>0.22147743252644644</c:v>
                </c:pt>
                <c:pt idx="74">
                  <c:v>0.22178814681216072</c:v>
                </c:pt>
                <c:pt idx="75">
                  <c:v>0.22215659919311309</c:v>
                </c:pt>
                <c:pt idx="76">
                  <c:v>0.22258576585977977</c:v>
                </c:pt>
                <c:pt idx="77">
                  <c:v>0.22299469443120834</c:v>
                </c:pt>
                <c:pt idx="78">
                  <c:v>0.22334350395501787</c:v>
                </c:pt>
                <c:pt idx="79">
                  <c:v>0.22367148014549407</c:v>
                </c:pt>
                <c:pt idx="80">
                  <c:v>0.22404707538358928</c:v>
                </c:pt>
                <c:pt idx="81">
                  <c:v>0.22441850395501786</c:v>
                </c:pt>
                <c:pt idx="82">
                  <c:v>0.2247500515740655</c:v>
                </c:pt>
                <c:pt idx="83">
                  <c:v>0.22513695633597025</c:v>
                </c:pt>
                <c:pt idx="84">
                  <c:v>0.22550600395501785</c:v>
                </c:pt>
                <c:pt idx="85">
                  <c:v>0.22585778966930359</c:v>
                </c:pt>
                <c:pt idx="86">
                  <c:v>0.22622326585977978</c:v>
                </c:pt>
                <c:pt idx="87">
                  <c:v>0.22655778966930357</c:v>
                </c:pt>
                <c:pt idx="88">
                  <c:v>0.22692981347882737</c:v>
                </c:pt>
                <c:pt idx="89">
                  <c:v>0.22730719443120834</c:v>
                </c:pt>
                <c:pt idx="90">
                  <c:v>0.22766552776454169</c:v>
                </c:pt>
                <c:pt idx="91">
                  <c:v>0.22803636109787501</c:v>
                </c:pt>
                <c:pt idx="92">
                  <c:v>0.22834112300263693</c:v>
                </c:pt>
                <c:pt idx="93">
                  <c:v>0.22864767062168453</c:v>
                </c:pt>
                <c:pt idx="94">
                  <c:v>0.22899112300263691</c:v>
                </c:pt>
                <c:pt idx="95">
                  <c:v>0.22938338490739882</c:v>
                </c:pt>
                <c:pt idx="96">
                  <c:v>0.22975719443120834</c:v>
                </c:pt>
                <c:pt idx="97">
                  <c:v>0.23010957538358928</c:v>
                </c:pt>
                <c:pt idx="98">
                  <c:v>0.23045064681216071</c:v>
                </c:pt>
                <c:pt idx="99">
                  <c:v>0.23077207538358929</c:v>
                </c:pt>
                <c:pt idx="100">
                  <c:v>0.23109290871692262</c:v>
                </c:pt>
                <c:pt idx="101">
                  <c:v>0.23141790871692264</c:v>
                </c:pt>
                <c:pt idx="102">
                  <c:v>0.23179945633597024</c:v>
                </c:pt>
                <c:pt idx="103">
                  <c:v>0.2321720753835893</c:v>
                </c:pt>
                <c:pt idx="104">
                  <c:v>0.23254469443120834</c:v>
                </c:pt>
                <c:pt idx="105">
                  <c:v>0.23289826585977977</c:v>
                </c:pt>
                <c:pt idx="106">
                  <c:v>0.23321314681216071</c:v>
                </c:pt>
                <c:pt idx="107">
                  <c:v>0.2335423134788274</c:v>
                </c:pt>
                <c:pt idx="108">
                  <c:v>0.23384826585977977</c:v>
                </c:pt>
                <c:pt idx="109">
                  <c:v>0.23417267062168454</c:v>
                </c:pt>
                <c:pt idx="110">
                  <c:v>0.23453636109787501</c:v>
                </c:pt>
                <c:pt idx="111">
                  <c:v>0.23489648014549405</c:v>
                </c:pt>
                <c:pt idx="112">
                  <c:v>0.23522415871692262</c:v>
                </c:pt>
                <c:pt idx="113">
                  <c:v>0.23559142062168453</c:v>
                </c:pt>
                <c:pt idx="114">
                  <c:v>0.23591046824073214</c:v>
                </c:pt>
                <c:pt idx="115">
                  <c:v>0.23624320633597023</c:v>
                </c:pt>
                <c:pt idx="116">
                  <c:v>0.23656880157406548</c:v>
                </c:pt>
                <c:pt idx="117">
                  <c:v>0.23690034919311309</c:v>
                </c:pt>
                <c:pt idx="118">
                  <c:v>0.23719618252644645</c:v>
                </c:pt>
                <c:pt idx="119">
                  <c:v>0.23750630157406549</c:v>
                </c:pt>
                <c:pt idx="120">
                  <c:v>0.23783963490739882</c:v>
                </c:pt>
                <c:pt idx="121">
                  <c:v>0.23817773014549407</c:v>
                </c:pt>
                <c:pt idx="122">
                  <c:v>0.23851046824073216</c:v>
                </c:pt>
                <c:pt idx="123">
                  <c:v>0.23889975395501786</c:v>
                </c:pt>
                <c:pt idx="124">
                  <c:v>0.23925213490739883</c:v>
                </c:pt>
                <c:pt idx="125">
                  <c:v>0.23961523014549405</c:v>
                </c:pt>
                <c:pt idx="126">
                  <c:v>0.23996284919311311</c:v>
                </c:pt>
                <c:pt idx="127">
                  <c:v>0.24030749205025595</c:v>
                </c:pt>
                <c:pt idx="128">
                  <c:v>0.24061046824073215</c:v>
                </c:pt>
                <c:pt idx="129">
                  <c:v>0.24096165871692263</c:v>
                </c:pt>
                <c:pt idx="130">
                  <c:v>0.24133189681216072</c:v>
                </c:pt>
                <c:pt idx="131">
                  <c:v>0.24169618252644642</c:v>
                </c:pt>
                <c:pt idx="132">
                  <c:v>0.24206046824073216</c:v>
                </c:pt>
                <c:pt idx="133">
                  <c:v>0.24242356347882738</c:v>
                </c:pt>
                <c:pt idx="134">
                  <c:v>0.24273903966930357</c:v>
                </c:pt>
                <c:pt idx="135">
                  <c:v>0.24306523014549405</c:v>
                </c:pt>
                <c:pt idx="136">
                  <c:v>0.24338487300263692</c:v>
                </c:pt>
                <c:pt idx="137">
                  <c:v>0.24374737300263691</c:v>
                </c:pt>
                <c:pt idx="138">
                  <c:v>0.24411523014549405</c:v>
                </c:pt>
                <c:pt idx="139">
                  <c:v>0.24450511109787501</c:v>
                </c:pt>
                <c:pt idx="140">
                  <c:v>0.24490153966930359</c:v>
                </c:pt>
                <c:pt idx="141">
                  <c:v>0.24525094443120835</c:v>
                </c:pt>
                <c:pt idx="142">
                  <c:v>0.24561939681216072</c:v>
                </c:pt>
                <c:pt idx="143">
                  <c:v>0.24592653966930358</c:v>
                </c:pt>
                <c:pt idx="144">
                  <c:v>0.24624320633597024</c:v>
                </c:pt>
                <c:pt idx="145">
                  <c:v>0.24656165871692262</c:v>
                </c:pt>
                <c:pt idx="146">
                  <c:v>0.24688130157406549</c:v>
                </c:pt>
                <c:pt idx="147">
                  <c:v>0.24724380157406547</c:v>
                </c:pt>
                <c:pt idx="148">
                  <c:v>0.24764380157406549</c:v>
                </c:pt>
                <c:pt idx="149">
                  <c:v>0.24806403966930357</c:v>
                </c:pt>
                <c:pt idx="150">
                  <c:v>0.24844856347882738</c:v>
                </c:pt>
                <c:pt idx="151">
                  <c:v>0.24871344443120835</c:v>
                </c:pt>
                <c:pt idx="152">
                  <c:v>0.24901284919311309</c:v>
                </c:pt>
                <c:pt idx="153">
                  <c:v>0.24928308728835119</c:v>
                </c:pt>
                <c:pt idx="154">
                  <c:v>0.24962058728835121</c:v>
                </c:pt>
                <c:pt idx="155">
                  <c:v>0.25006463490739883</c:v>
                </c:pt>
                <c:pt idx="156">
                  <c:v>0.25047237300263692</c:v>
                </c:pt>
                <c:pt idx="157">
                  <c:v>0.25083308728835119</c:v>
                </c:pt>
                <c:pt idx="158">
                  <c:v>0.25111523014549403</c:v>
                </c:pt>
                <c:pt idx="159">
                  <c:v>0.2513896349073988</c:v>
                </c:pt>
                <c:pt idx="160">
                  <c:v>0.25168427776454166</c:v>
                </c:pt>
                <c:pt idx="161">
                  <c:v>0.25201939681216073</c:v>
                </c:pt>
                <c:pt idx="162">
                  <c:v>0.25234856347882739</c:v>
                </c:pt>
                <c:pt idx="163">
                  <c:v>0.25274915871692261</c:v>
                </c:pt>
                <c:pt idx="164">
                  <c:v>0.2531271349073988</c:v>
                </c:pt>
                <c:pt idx="165">
                  <c:v>0.25348308728835117</c:v>
                </c:pt>
                <c:pt idx="166">
                  <c:v>0.25385749205025598</c:v>
                </c:pt>
                <c:pt idx="167">
                  <c:v>0.25422356347882741</c:v>
                </c:pt>
                <c:pt idx="168">
                  <c:v>0.25458368252644642</c:v>
                </c:pt>
                <c:pt idx="169">
                  <c:v>0.25489856347882739</c:v>
                </c:pt>
                <c:pt idx="170">
                  <c:v>0.25522713490739879</c:v>
                </c:pt>
                <c:pt idx="171">
                  <c:v>0.25555868252644642</c:v>
                </c:pt>
                <c:pt idx="172">
                  <c:v>0.25592966466930356</c:v>
                </c:pt>
                <c:pt idx="173">
                  <c:v>0.25627073609787498</c:v>
                </c:pt>
                <c:pt idx="174">
                  <c:v>0.25667252181216071</c:v>
                </c:pt>
                <c:pt idx="175">
                  <c:v>0.25700049800263691</c:v>
                </c:pt>
                <c:pt idx="176">
                  <c:v>0.25732787895501785</c:v>
                </c:pt>
                <c:pt idx="177">
                  <c:v>0.25764633133597026</c:v>
                </c:pt>
                <c:pt idx="178">
                  <c:v>0.25794930752644646</c:v>
                </c:pt>
                <c:pt idx="179">
                  <c:v>0.2582766884788274</c:v>
                </c:pt>
                <c:pt idx="180">
                  <c:v>0.25861240276454167</c:v>
                </c:pt>
                <c:pt idx="181">
                  <c:v>0.25896418847882741</c:v>
                </c:pt>
                <c:pt idx="182">
                  <c:v>0.25931002181216073</c:v>
                </c:pt>
                <c:pt idx="183">
                  <c:v>0.25965287895501787</c:v>
                </c:pt>
                <c:pt idx="184">
                  <c:v>0.2599689503835893</c:v>
                </c:pt>
                <c:pt idx="185">
                  <c:v>0.26031180752644645</c:v>
                </c:pt>
                <c:pt idx="186">
                  <c:v>0.26065764085977977</c:v>
                </c:pt>
                <c:pt idx="187">
                  <c:v>0.26100347419311309</c:v>
                </c:pt>
                <c:pt idx="188">
                  <c:v>0.26132371228835122</c:v>
                </c:pt>
                <c:pt idx="189">
                  <c:v>0.2616552599073988</c:v>
                </c:pt>
                <c:pt idx="190">
                  <c:v>0.26197906943120836</c:v>
                </c:pt>
                <c:pt idx="191">
                  <c:v>0.26231061705025593</c:v>
                </c:pt>
                <c:pt idx="192">
                  <c:v>0.26265406943120834</c:v>
                </c:pt>
                <c:pt idx="193">
                  <c:v>0.26301240276454169</c:v>
                </c:pt>
                <c:pt idx="194">
                  <c:v>0.26339633133597024</c:v>
                </c:pt>
                <c:pt idx="195">
                  <c:v>0.26375049800263689</c:v>
                </c:pt>
                <c:pt idx="196">
                  <c:v>0.26406597419311312</c:v>
                </c:pt>
                <c:pt idx="197">
                  <c:v>0.26442787895501785</c:v>
                </c:pt>
                <c:pt idx="198">
                  <c:v>0.26479692657406551</c:v>
                </c:pt>
                <c:pt idx="199">
                  <c:v>0.26512073609787501</c:v>
                </c:pt>
                <c:pt idx="200">
                  <c:v>0.26545228371692264</c:v>
                </c:pt>
                <c:pt idx="201">
                  <c:v>0.26577252181216071</c:v>
                </c:pt>
                <c:pt idx="202">
                  <c:v>0.26609335514549404</c:v>
                </c:pt>
                <c:pt idx="203">
                  <c:v>0.26645109324073213</c:v>
                </c:pt>
                <c:pt idx="204">
                  <c:v>0.26683621228835119</c:v>
                </c:pt>
                <c:pt idx="205">
                  <c:v>0.26721299800263693</c:v>
                </c:pt>
                <c:pt idx="206">
                  <c:v>0.26762311705025593</c:v>
                </c:pt>
                <c:pt idx="207">
                  <c:v>0.26797609324073213</c:v>
                </c:pt>
                <c:pt idx="208">
                  <c:v>0.26830764085977976</c:v>
                </c:pt>
                <c:pt idx="209">
                  <c:v>0.26860764085977978</c:v>
                </c:pt>
                <c:pt idx="210">
                  <c:v>0.2689171646693036</c:v>
                </c:pt>
                <c:pt idx="211">
                  <c:v>0.26924871228835118</c:v>
                </c:pt>
                <c:pt idx="212">
                  <c:v>0.26955645038358927</c:v>
                </c:pt>
                <c:pt idx="213">
                  <c:v>0.2699177599073988</c:v>
                </c:pt>
                <c:pt idx="214">
                  <c:v>0.27028799800263692</c:v>
                </c:pt>
                <c:pt idx="215">
                  <c:v>0.27063680752644642</c:v>
                </c:pt>
                <c:pt idx="216">
                  <c:v>0.27098680752644644</c:v>
                </c:pt>
                <c:pt idx="217">
                  <c:v>0.27134990276454168</c:v>
                </c:pt>
                <c:pt idx="218">
                  <c:v>0.27173740276454167</c:v>
                </c:pt>
                <c:pt idx="219">
                  <c:v>0.27213323609787499</c:v>
                </c:pt>
                <c:pt idx="220">
                  <c:v>0.27250883133597026</c:v>
                </c:pt>
                <c:pt idx="221">
                  <c:v>0.27286240276454166</c:v>
                </c:pt>
                <c:pt idx="222">
                  <c:v>0.27319335514549403</c:v>
                </c:pt>
                <c:pt idx="223">
                  <c:v>0.27352311705025595</c:v>
                </c:pt>
                <c:pt idx="224">
                  <c:v>0.27387014085977979</c:v>
                </c:pt>
                <c:pt idx="225">
                  <c:v>0.2742350218121607</c:v>
                </c:pt>
                <c:pt idx="226">
                  <c:v>0.2745987122883512</c:v>
                </c:pt>
                <c:pt idx="227">
                  <c:v>0.27496597419311308</c:v>
                </c:pt>
                <c:pt idx="228">
                  <c:v>0.27532728371692261</c:v>
                </c:pt>
                <c:pt idx="229">
                  <c:v>0.27572311705025598</c:v>
                </c:pt>
                <c:pt idx="230">
                  <c:v>0.27608799800263689</c:v>
                </c:pt>
                <c:pt idx="231">
                  <c:v>0.27644514085977978</c:v>
                </c:pt>
                <c:pt idx="232">
                  <c:v>0.27678145038358931</c:v>
                </c:pt>
                <c:pt idx="233">
                  <c:v>0.27715823609787499</c:v>
                </c:pt>
                <c:pt idx="234">
                  <c:v>0.2775171646693036</c:v>
                </c:pt>
                <c:pt idx="235">
                  <c:v>0.27787728371692261</c:v>
                </c:pt>
                <c:pt idx="236">
                  <c:v>0.27821656943120832</c:v>
                </c:pt>
                <c:pt idx="237">
                  <c:v>0.27857133133597023</c:v>
                </c:pt>
                <c:pt idx="238">
                  <c:v>0.27897490276454168</c:v>
                </c:pt>
                <c:pt idx="239">
                  <c:v>0.27937192657406551</c:v>
                </c:pt>
                <c:pt idx="240">
                  <c:v>0.27974395038358929</c:v>
                </c:pt>
                <c:pt idx="241">
                  <c:v>0.28012252181216074</c:v>
                </c:pt>
                <c:pt idx="242">
                  <c:v>0.28052371228835121</c:v>
                </c:pt>
                <c:pt idx="243">
                  <c:v>0.28092014085977979</c:v>
                </c:pt>
                <c:pt idx="244">
                  <c:v>0.28127847419311308</c:v>
                </c:pt>
                <c:pt idx="245">
                  <c:v>0.28165406943120835</c:v>
                </c:pt>
                <c:pt idx="246">
                  <c:v>0.28207906943120836</c:v>
                </c:pt>
                <c:pt idx="247">
                  <c:v>0.28248204562168455</c:v>
                </c:pt>
                <c:pt idx="248">
                  <c:v>0.28290109324073215</c:v>
                </c:pt>
                <c:pt idx="249">
                  <c:v>0.28331359324073213</c:v>
                </c:pt>
                <c:pt idx="250">
                  <c:v>0.28365585514549407</c:v>
                </c:pt>
                <c:pt idx="251">
                  <c:v>0.28404335514549406</c:v>
                </c:pt>
                <c:pt idx="252">
                  <c:v>0.28443799800263692</c:v>
                </c:pt>
                <c:pt idx="253">
                  <c:v>0.28478145038358932</c:v>
                </c:pt>
                <c:pt idx="254">
                  <c:v>0.28517430752644646</c:v>
                </c:pt>
                <c:pt idx="255">
                  <c:v>0.28552787895501786</c:v>
                </c:pt>
                <c:pt idx="256">
                  <c:v>0.28587609324073215</c:v>
                </c:pt>
                <c:pt idx="257">
                  <c:v>0.28624454562168455</c:v>
                </c:pt>
                <c:pt idx="258">
                  <c:v>0.28662133133597023</c:v>
                </c:pt>
                <c:pt idx="259">
                  <c:v>0.28694633133597025</c:v>
                </c:pt>
                <c:pt idx="260">
                  <c:v>0.28724871228835119</c:v>
                </c:pt>
                <c:pt idx="261">
                  <c:v>0.28756954562168452</c:v>
                </c:pt>
                <c:pt idx="262">
                  <c:v>0.28787252181216072</c:v>
                </c:pt>
                <c:pt idx="263">
                  <c:v>0.2881987122883512</c:v>
                </c:pt>
                <c:pt idx="264">
                  <c:v>0.28851418847882737</c:v>
                </c:pt>
                <c:pt idx="265">
                  <c:v>0.28885406943120834</c:v>
                </c:pt>
                <c:pt idx="266">
                  <c:v>0.28919573609787502</c:v>
                </c:pt>
                <c:pt idx="267">
                  <c:v>0.28958204562168455</c:v>
                </c:pt>
                <c:pt idx="268">
                  <c:v>0.28998085514549404</c:v>
                </c:pt>
                <c:pt idx="269">
                  <c:v>0.29033621228835121</c:v>
                </c:pt>
                <c:pt idx="270">
                  <c:v>0.29070049800263692</c:v>
                </c:pt>
                <c:pt idx="271">
                  <c:v>0.29104335514549406</c:v>
                </c:pt>
                <c:pt idx="272">
                  <c:v>0.29138442657406549</c:v>
                </c:pt>
                <c:pt idx="273">
                  <c:v>0.29171716466930359</c:v>
                </c:pt>
                <c:pt idx="274">
                  <c:v>0.29206240276454165</c:v>
                </c:pt>
                <c:pt idx="275">
                  <c:v>0.29244990276454169</c:v>
                </c:pt>
                <c:pt idx="276">
                  <c:v>0.29281359324073214</c:v>
                </c:pt>
                <c:pt idx="277">
                  <c:v>0.29319395038358931</c:v>
                </c:pt>
                <c:pt idx="278">
                  <c:v>0.29357430752644642</c:v>
                </c:pt>
                <c:pt idx="279">
                  <c:v>0.29398323609787502</c:v>
                </c:pt>
                <c:pt idx="280">
                  <c:v>0.29433204562168452</c:v>
                </c:pt>
                <c:pt idx="281">
                  <c:v>0.29469514085977977</c:v>
                </c:pt>
                <c:pt idx="282">
                  <c:v>0.29503561705025594</c:v>
                </c:pt>
                <c:pt idx="283">
                  <c:v>0.29539171824073213</c:v>
                </c:pt>
                <c:pt idx="284">
                  <c:v>0.29572445633597022</c:v>
                </c:pt>
                <c:pt idx="285">
                  <c:v>0.29604707538358932</c:v>
                </c:pt>
                <c:pt idx="286">
                  <c:v>0.29641612300263692</c:v>
                </c:pt>
                <c:pt idx="287">
                  <c:v>0.29673517062168453</c:v>
                </c:pt>
                <c:pt idx="288">
                  <c:v>0.29710124205025595</c:v>
                </c:pt>
                <c:pt idx="289">
                  <c:v>0.29747148014549407</c:v>
                </c:pt>
                <c:pt idx="290">
                  <c:v>0.29780600395501788</c:v>
                </c:pt>
                <c:pt idx="291">
                  <c:v>0.29813040871692265</c:v>
                </c:pt>
                <c:pt idx="292">
                  <c:v>0.29838933728835121</c:v>
                </c:pt>
                <c:pt idx="293">
                  <c:v>0.29860778966930357</c:v>
                </c:pt>
                <c:pt idx="294">
                  <c:v>0.29884231347882739</c:v>
                </c:pt>
                <c:pt idx="295">
                  <c:v>0.29913695633597026</c:v>
                </c:pt>
                <c:pt idx="296">
                  <c:v>0.29942326585977974</c:v>
                </c:pt>
                <c:pt idx="297">
                  <c:v>0.29966433728835118</c:v>
                </c:pt>
                <c:pt idx="298">
                  <c:v>0.29991552776454167</c:v>
                </c:pt>
                <c:pt idx="299">
                  <c:v>0.30030957538358927</c:v>
                </c:pt>
                <c:pt idx="300">
                  <c:v>0.30077564681216074</c:v>
                </c:pt>
                <c:pt idx="301">
                  <c:v>0.30122505157406548</c:v>
                </c:pt>
                <c:pt idx="302">
                  <c:v>0.30152148014549407</c:v>
                </c:pt>
                <c:pt idx="303">
                  <c:v>0.30181433728835122</c:v>
                </c:pt>
                <c:pt idx="304">
                  <c:v>0.3021000515740655</c:v>
                </c:pt>
                <c:pt idx="305">
                  <c:v>0.30239588490739883</c:v>
                </c:pt>
                <c:pt idx="306">
                  <c:v>0.30282326585977976</c:v>
                </c:pt>
                <c:pt idx="307">
                  <c:v>0.30326255157406551</c:v>
                </c:pt>
                <c:pt idx="308">
                  <c:v>0.30364409919311308</c:v>
                </c:pt>
                <c:pt idx="309">
                  <c:v>0.30393040871692262</c:v>
                </c:pt>
                <c:pt idx="310">
                  <c:v>0.30420838490739882</c:v>
                </c:pt>
                <c:pt idx="311">
                  <c:v>0.30447207538358928</c:v>
                </c:pt>
                <c:pt idx="312">
                  <c:v>0.3047161230026369</c:v>
                </c:pt>
                <c:pt idx="313">
                  <c:v>0.3050095753835893</c:v>
                </c:pt>
                <c:pt idx="314">
                  <c:v>0.30532921824073217</c:v>
                </c:pt>
                <c:pt idx="315">
                  <c:v>0.30565243252644642</c:v>
                </c:pt>
                <c:pt idx="316">
                  <c:v>0.30604231347882738</c:v>
                </c:pt>
                <c:pt idx="317">
                  <c:v>0.30643874205025595</c:v>
                </c:pt>
                <c:pt idx="318">
                  <c:v>0.30686671824073214</c:v>
                </c:pt>
                <c:pt idx="319">
                  <c:v>0.30725362300263692</c:v>
                </c:pt>
                <c:pt idx="320">
                  <c:v>0.30753993252644646</c:v>
                </c:pt>
                <c:pt idx="321">
                  <c:v>0.30783993252644642</c:v>
                </c:pt>
                <c:pt idx="322">
                  <c:v>0.30815481347882739</c:v>
                </c:pt>
                <c:pt idx="323">
                  <c:v>0.30851969443120836</c:v>
                </c:pt>
                <c:pt idx="324">
                  <c:v>0.30887148014549404</c:v>
                </c:pt>
                <c:pt idx="325">
                  <c:v>0.30929112300263689</c:v>
                </c:pt>
                <c:pt idx="326">
                  <c:v>0.30966136109787501</c:v>
                </c:pt>
                <c:pt idx="327">
                  <c:v>0.31001195633597023</c:v>
                </c:pt>
                <c:pt idx="328">
                  <c:v>0.31034350395501786</c:v>
                </c:pt>
                <c:pt idx="329">
                  <c:v>0.3106506468121607</c:v>
                </c:pt>
                <c:pt idx="330">
                  <c:v>0.31102505157406546</c:v>
                </c:pt>
                <c:pt idx="331">
                  <c:v>0.31139350395501786</c:v>
                </c:pt>
                <c:pt idx="332">
                  <c:v>0.31181017062168453</c:v>
                </c:pt>
                <c:pt idx="333">
                  <c:v>0.31216017062168455</c:v>
                </c:pt>
                <c:pt idx="334">
                  <c:v>0.31251374205025595</c:v>
                </c:pt>
                <c:pt idx="335">
                  <c:v>0.31290243252644645</c:v>
                </c:pt>
                <c:pt idx="336">
                  <c:v>0.313311361097875</c:v>
                </c:pt>
                <c:pt idx="337">
                  <c:v>0.31370124205025596</c:v>
                </c:pt>
                <c:pt idx="338">
                  <c:v>0.31411374205025594</c:v>
                </c:pt>
                <c:pt idx="339">
                  <c:v>0.31450064681216072</c:v>
                </c:pt>
                <c:pt idx="340">
                  <c:v>0.31482981347882738</c:v>
                </c:pt>
                <c:pt idx="341">
                  <c:v>0.31517624205025596</c:v>
                </c:pt>
                <c:pt idx="342">
                  <c:v>0.31553993252644641</c:v>
                </c:pt>
                <c:pt idx="343">
                  <c:v>0.31591076585977979</c:v>
                </c:pt>
                <c:pt idx="344">
                  <c:v>0.31628100395501785</c:v>
                </c:pt>
                <c:pt idx="345">
                  <c:v>0.31666433728835119</c:v>
                </c:pt>
                <c:pt idx="346">
                  <c:v>0.31702445633597026</c:v>
                </c:pt>
                <c:pt idx="347">
                  <c:v>0.31737802776454166</c:v>
                </c:pt>
                <c:pt idx="348">
                  <c:v>0.3177911230026369</c:v>
                </c:pt>
                <c:pt idx="349">
                  <c:v>0.31818278966930358</c:v>
                </c:pt>
                <c:pt idx="350">
                  <c:v>0.3185131468121607</c:v>
                </c:pt>
                <c:pt idx="351">
                  <c:v>0.3188565991931131</c:v>
                </c:pt>
                <c:pt idx="352">
                  <c:v>0.31922743252644642</c:v>
                </c:pt>
                <c:pt idx="353">
                  <c:v>0.31954707538358929</c:v>
                </c:pt>
                <c:pt idx="354">
                  <c:v>0.31985719443120836</c:v>
                </c:pt>
                <c:pt idx="355">
                  <c:v>0.32016671824073217</c:v>
                </c:pt>
                <c:pt idx="356">
                  <c:v>0.3205131468121607</c:v>
                </c:pt>
                <c:pt idx="357">
                  <c:v>0.32086850395501787</c:v>
                </c:pt>
                <c:pt idx="358">
                  <c:v>0.32123636109787501</c:v>
                </c:pt>
                <c:pt idx="359">
                  <c:v>0.32158695633597023</c:v>
                </c:pt>
                <c:pt idx="360">
                  <c:v>0.32191612300263689</c:v>
                </c:pt>
                <c:pt idx="361">
                  <c:v>0.32225778966930357</c:v>
                </c:pt>
                <c:pt idx="362">
                  <c:v>0.32261731347882738</c:v>
                </c:pt>
                <c:pt idx="363">
                  <c:v>0.32298219443120835</c:v>
                </c:pt>
                <c:pt idx="364">
                  <c:v>0.32334826585977977</c:v>
                </c:pt>
                <c:pt idx="365">
                  <c:v>0.32372921824073214</c:v>
                </c:pt>
                <c:pt idx="366">
                  <c:v>0.32408278966930359</c:v>
                </c:pt>
                <c:pt idx="367">
                  <c:v>0.32439112300263689</c:v>
                </c:pt>
                <c:pt idx="368">
                  <c:v>0.32470838490739884</c:v>
                </c:pt>
                <c:pt idx="369">
                  <c:v>0.3250327896693036</c:v>
                </c:pt>
                <c:pt idx="370">
                  <c:v>0.32539231347882741</c:v>
                </c:pt>
                <c:pt idx="371">
                  <c:v>0.32574826585977978</c:v>
                </c:pt>
                <c:pt idx="372">
                  <c:v>0.32608398014549406</c:v>
                </c:pt>
                <c:pt idx="373">
                  <c:v>0.32642088484787501</c:v>
                </c:pt>
                <c:pt idx="374">
                  <c:v>0.32673933722882742</c:v>
                </c:pt>
                <c:pt idx="375">
                  <c:v>0.32707921818120833</c:v>
                </c:pt>
                <c:pt idx="376">
                  <c:v>0.32743338484787504</c:v>
                </c:pt>
                <c:pt idx="377">
                  <c:v>0.3277577896097798</c:v>
                </c:pt>
                <c:pt idx="378">
                  <c:v>0.3280863610383512</c:v>
                </c:pt>
                <c:pt idx="379">
                  <c:v>0.32839171818120833</c:v>
                </c:pt>
                <c:pt idx="380">
                  <c:v>0.32867564675263694</c:v>
                </c:pt>
                <c:pt idx="381">
                  <c:v>0.3290054086573988</c:v>
                </c:pt>
                <c:pt idx="382">
                  <c:v>0.32933457532406551</c:v>
                </c:pt>
                <c:pt idx="383">
                  <c:v>0.32968755151454171</c:v>
                </c:pt>
                <c:pt idx="384">
                  <c:v>0.3300452896097798</c:v>
                </c:pt>
                <c:pt idx="385">
                  <c:v>0.33043874199073214</c:v>
                </c:pt>
                <c:pt idx="386">
                  <c:v>0.33082028960977977</c:v>
                </c:pt>
                <c:pt idx="387">
                  <c:v>0.33123636103835119</c:v>
                </c:pt>
                <c:pt idx="388">
                  <c:v>0.33161255151454166</c:v>
                </c:pt>
                <c:pt idx="389">
                  <c:v>0.33200838484787504</c:v>
                </c:pt>
                <c:pt idx="390">
                  <c:v>0.33243338484787505</c:v>
                </c:pt>
                <c:pt idx="391">
                  <c:v>0.33278398008597027</c:v>
                </c:pt>
                <c:pt idx="392">
                  <c:v>0.33311790865739882</c:v>
                </c:pt>
                <c:pt idx="393">
                  <c:v>0.33349112294311312</c:v>
                </c:pt>
                <c:pt idx="394">
                  <c:v>0.33384767056216075</c:v>
                </c:pt>
                <c:pt idx="395">
                  <c:v>0.33418695627644646</c:v>
                </c:pt>
                <c:pt idx="396">
                  <c:v>0.33452267056216073</c:v>
                </c:pt>
                <c:pt idx="397">
                  <c:v>0.3348375515145417</c:v>
                </c:pt>
                <c:pt idx="398">
                  <c:v>0.33516374199073218</c:v>
                </c:pt>
                <c:pt idx="399">
                  <c:v>0.33546850389549404</c:v>
                </c:pt>
                <c:pt idx="400">
                  <c:v>0.33581552770501788</c:v>
                </c:pt>
                <c:pt idx="401">
                  <c:v>0.33615778960977977</c:v>
                </c:pt>
                <c:pt idx="402">
                  <c:v>0.33651969437168455</c:v>
                </c:pt>
                <c:pt idx="403">
                  <c:v>0.33689945627644646</c:v>
                </c:pt>
                <c:pt idx="404">
                  <c:v>0.3372518372288274</c:v>
                </c:pt>
                <c:pt idx="405">
                  <c:v>0.33763517056216075</c:v>
                </c:pt>
                <c:pt idx="406">
                  <c:v>0.33800719437168453</c:v>
                </c:pt>
                <c:pt idx="407">
                  <c:v>0.33836671818120834</c:v>
                </c:pt>
                <c:pt idx="408">
                  <c:v>0.33871850389549407</c:v>
                </c:pt>
                <c:pt idx="409">
                  <c:v>0.33905064675263691</c:v>
                </c:pt>
                <c:pt idx="410">
                  <c:v>0.3394036229431131</c:v>
                </c:pt>
                <c:pt idx="411">
                  <c:v>0.33975124199073214</c:v>
                </c:pt>
                <c:pt idx="412">
                  <c:v>0.34006850389549409</c:v>
                </c:pt>
                <c:pt idx="413">
                  <c:v>0.34040659913358928</c:v>
                </c:pt>
                <c:pt idx="414">
                  <c:v>0.34073100389549404</c:v>
                </c:pt>
                <c:pt idx="415">
                  <c:v>0.34110183722882742</c:v>
                </c:pt>
                <c:pt idx="416">
                  <c:v>0.34146493246692267</c:v>
                </c:pt>
                <c:pt idx="417">
                  <c:v>0.34188219437168454</c:v>
                </c:pt>
                <c:pt idx="418">
                  <c:v>0.3422518372288274</c:v>
                </c:pt>
                <c:pt idx="419">
                  <c:v>0.34257564675263691</c:v>
                </c:pt>
                <c:pt idx="420">
                  <c:v>0.34295957532406551</c:v>
                </c:pt>
                <c:pt idx="421">
                  <c:v>0.34333933722882742</c:v>
                </c:pt>
                <c:pt idx="422">
                  <c:v>0.34368933722882739</c:v>
                </c:pt>
                <c:pt idx="423">
                  <c:v>0.34402862294311309</c:v>
                </c:pt>
                <c:pt idx="424">
                  <c:v>0.34437445627644647</c:v>
                </c:pt>
                <c:pt idx="425">
                  <c:v>0.3447613610383512</c:v>
                </c:pt>
                <c:pt idx="426">
                  <c:v>0.34514469437168455</c:v>
                </c:pt>
                <c:pt idx="427">
                  <c:v>0.34548993246692261</c:v>
                </c:pt>
                <c:pt idx="428">
                  <c:v>0.34585898008597027</c:v>
                </c:pt>
                <c:pt idx="429">
                  <c:v>0.34621850389549408</c:v>
                </c:pt>
                <c:pt idx="430">
                  <c:v>0.34658814675263694</c:v>
                </c:pt>
                <c:pt idx="431">
                  <c:v>0.34697981341930362</c:v>
                </c:pt>
                <c:pt idx="432">
                  <c:v>0.3473220753240655</c:v>
                </c:pt>
                <c:pt idx="433">
                  <c:v>0.34762862294311314</c:v>
                </c:pt>
                <c:pt idx="434">
                  <c:v>0.34794469437168457</c:v>
                </c:pt>
                <c:pt idx="435">
                  <c:v>0.348270884847875</c:v>
                </c:pt>
                <c:pt idx="436">
                  <c:v>0.34863219437168452</c:v>
                </c:pt>
                <c:pt idx="437">
                  <c:v>0.34902624199073218</c:v>
                </c:pt>
                <c:pt idx="438">
                  <c:v>0.34938993246692263</c:v>
                </c:pt>
                <c:pt idx="439">
                  <c:v>0.34975600389549405</c:v>
                </c:pt>
                <c:pt idx="440">
                  <c:v>0.35013874199073214</c:v>
                </c:pt>
                <c:pt idx="441">
                  <c:v>0.35054945627644646</c:v>
                </c:pt>
                <c:pt idx="442">
                  <c:v>0.35091850389549406</c:v>
                </c:pt>
                <c:pt idx="443">
                  <c:v>0.35125481341930359</c:v>
                </c:pt>
                <c:pt idx="444">
                  <c:v>0.35159469437168456</c:v>
                </c:pt>
                <c:pt idx="445">
                  <c:v>0.35196017056216072</c:v>
                </c:pt>
                <c:pt idx="446">
                  <c:v>0.35231433722882738</c:v>
                </c:pt>
                <c:pt idx="447">
                  <c:v>0.3526798134193036</c:v>
                </c:pt>
                <c:pt idx="448">
                  <c:v>0.35303517056216072</c:v>
                </c:pt>
                <c:pt idx="449">
                  <c:v>0.35341433722882742</c:v>
                </c:pt>
                <c:pt idx="450">
                  <c:v>0.35381076580025594</c:v>
                </c:pt>
                <c:pt idx="451">
                  <c:v>0.35414648008597027</c:v>
                </c:pt>
                <c:pt idx="452">
                  <c:v>0.35451195627644644</c:v>
                </c:pt>
                <c:pt idx="453">
                  <c:v>0.35487505151454168</c:v>
                </c:pt>
                <c:pt idx="454">
                  <c:v>0.35524409913358929</c:v>
                </c:pt>
                <c:pt idx="455">
                  <c:v>0.35562088484787502</c:v>
                </c:pt>
                <c:pt idx="456">
                  <c:v>0.35599767056216075</c:v>
                </c:pt>
                <c:pt idx="457">
                  <c:v>0.3563768372288274</c:v>
                </c:pt>
                <c:pt idx="458">
                  <c:v>0.35674231341930357</c:v>
                </c:pt>
                <c:pt idx="459">
                  <c:v>0.35712981341930361</c:v>
                </c:pt>
                <c:pt idx="460">
                  <c:v>0.35754826580025595</c:v>
                </c:pt>
                <c:pt idx="461">
                  <c:v>0.35791850389549407</c:v>
                </c:pt>
                <c:pt idx="462">
                  <c:v>0.35828636103835121</c:v>
                </c:pt>
                <c:pt idx="463">
                  <c:v>0.35865481341930361</c:v>
                </c:pt>
                <c:pt idx="464">
                  <c:v>0.35898933722882742</c:v>
                </c:pt>
                <c:pt idx="465">
                  <c:v>0.35934767056216071</c:v>
                </c:pt>
                <c:pt idx="466">
                  <c:v>0.35968636103835122</c:v>
                </c:pt>
                <c:pt idx="467">
                  <c:v>0.36003576580025598</c:v>
                </c:pt>
                <c:pt idx="468">
                  <c:v>0.36038040865739884</c:v>
                </c:pt>
                <c:pt idx="469">
                  <c:v>0.3607548134193036</c:v>
                </c:pt>
                <c:pt idx="470">
                  <c:v>0.36115243246692263</c:v>
                </c:pt>
                <c:pt idx="471">
                  <c:v>0.36149648008597024</c:v>
                </c:pt>
                <c:pt idx="472">
                  <c:v>0.36181850389549408</c:v>
                </c:pt>
                <c:pt idx="473">
                  <c:v>0.36215600389549407</c:v>
                </c:pt>
                <c:pt idx="474">
                  <c:v>0.36248814675263691</c:v>
                </c:pt>
                <c:pt idx="475">
                  <c:v>0.36285898008597028</c:v>
                </c:pt>
                <c:pt idx="476">
                  <c:v>0.36323040865739881</c:v>
                </c:pt>
                <c:pt idx="477">
                  <c:v>0.36359112294311313</c:v>
                </c:pt>
                <c:pt idx="478">
                  <c:v>0.36395481341930358</c:v>
                </c:pt>
                <c:pt idx="479">
                  <c:v>0.36431612294311311</c:v>
                </c:pt>
                <c:pt idx="480">
                  <c:v>0.36468874199073215</c:v>
                </c:pt>
                <c:pt idx="481">
                  <c:v>0.36505183722882739</c:v>
                </c:pt>
                <c:pt idx="482">
                  <c:v>0.36538695627644646</c:v>
                </c:pt>
                <c:pt idx="483">
                  <c:v>0.36575064675263691</c:v>
                </c:pt>
                <c:pt idx="484">
                  <c:v>0.36609528960977977</c:v>
                </c:pt>
                <c:pt idx="485">
                  <c:v>0.36642028960977979</c:v>
                </c:pt>
                <c:pt idx="486">
                  <c:v>0.36676850389549409</c:v>
                </c:pt>
                <c:pt idx="487">
                  <c:v>0.36710243246692265</c:v>
                </c:pt>
                <c:pt idx="488">
                  <c:v>0.36745540865739884</c:v>
                </c:pt>
                <c:pt idx="489">
                  <c:v>0.36782088484787501</c:v>
                </c:pt>
                <c:pt idx="490">
                  <c:v>0.36821076580025597</c:v>
                </c:pt>
                <c:pt idx="491">
                  <c:v>0.36858993246692262</c:v>
                </c:pt>
                <c:pt idx="492">
                  <c:v>0.36895778960977976</c:v>
                </c:pt>
                <c:pt idx="493">
                  <c:v>0.36930838484787504</c:v>
                </c:pt>
                <c:pt idx="494">
                  <c:v>0.36966909913358931</c:v>
                </c:pt>
                <c:pt idx="495">
                  <c:v>0.37001433722882743</c:v>
                </c:pt>
                <c:pt idx="496">
                  <c:v>0.37036195627644647</c:v>
                </c:pt>
                <c:pt idx="497">
                  <c:v>0.37073517056216071</c:v>
                </c:pt>
                <c:pt idx="498">
                  <c:v>0.37107088484787504</c:v>
                </c:pt>
                <c:pt idx="499">
                  <c:v>0.37141909913358928</c:v>
                </c:pt>
                <c:pt idx="500">
                  <c:v>0.37174945627644645</c:v>
                </c:pt>
                <c:pt idx="501">
                  <c:v>0.37207028960977978</c:v>
                </c:pt>
                <c:pt idx="502">
                  <c:v>0.37239171818120836</c:v>
                </c:pt>
                <c:pt idx="503">
                  <c:v>0.37273398008597025</c:v>
                </c:pt>
                <c:pt idx="504">
                  <c:v>0.37309409913358932</c:v>
                </c:pt>
                <c:pt idx="505">
                  <c:v>0.37345719437168456</c:v>
                </c:pt>
                <c:pt idx="506">
                  <c:v>0.37379826580025599</c:v>
                </c:pt>
                <c:pt idx="507">
                  <c:v>0.37413219437168455</c:v>
                </c:pt>
                <c:pt idx="508">
                  <c:v>0.37447683722882741</c:v>
                </c:pt>
                <c:pt idx="509">
                  <c:v>0.3748095753240655</c:v>
                </c:pt>
                <c:pt idx="510">
                  <c:v>0.37514826580025595</c:v>
                </c:pt>
                <c:pt idx="511">
                  <c:v>0.3754911229431131</c:v>
                </c:pt>
                <c:pt idx="512">
                  <c:v>0.37582088484787501</c:v>
                </c:pt>
                <c:pt idx="513">
                  <c:v>0.37613933722882742</c:v>
                </c:pt>
                <c:pt idx="514">
                  <c:v>0.37648040865739885</c:v>
                </c:pt>
                <c:pt idx="515">
                  <c:v>0.37682088484787502</c:v>
                </c:pt>
                <c:pt idx="516">
                  <c:v>0.37718874199073216</c:v>
                </c:pt>
                <c:pt idx="517">
                  <c:v>0.37753755151454166</c:v>
                </c:pt>
                <c:pt idx="518">
                  <c:v>0.37786255151454168</c:v>
                </c:pt>
                <c:pt idx="519">
                  <c:v>0.37819826580025595</c:v>
                </c:pt>
                <c:pt idx="520">
                  <c:v>0.37855302770501786</c:v>
                </c:pt>
                <c:pt idx="521">
                  <c:v>0.37891136103835121</c:v>
                </c:pt>
                <c:pt idx="522">
                  <c:v>0.37926552770501787</c:v>
                </c:pt>
                <c:pt idx="523">
                  <c:v>0.37961374199073217</c:v>
                </c:pt>
                <c:pt idx="524">
                  <c:v>0.37994052770501785</c:v>
                </c:pt>
                <c:pt idx="525">
                  <c:v>0.38029350389549404</c:v>
                </c:pt>
                <c:pt idx="526">
                  <c:v>0.3806679086573988</c:v>
                </c:pt>
                <c:pt idx="527">
                  <c:v>0.38106433722882738</c:v>
                </c:pt>
                <c:pt idx="528">
                  <c:v>0.38146969437168454</c:v>
                </c:pt>
                <c:pt idx="529">
                  <c:v>0.38184469437168456</c:v>
                </c:pt>
                <c:pt idx="530">
                  <c:v>0.38220540865739883</c:v>
                </c:pt>
                <c:pt idx="531">
                  <c:v>0.38255183722882741</c:v>
                </c:pt>
                <c:pt idx="532">
                  <c:v>0.38287743246692263</c:v>
                </c:pt>
                <c:pt idx="533">
                  <c:v>0.38320064675263693</c:v>
                </c:pt>
                <c:pt idx="534">
                  <c:v>0.38352683722882741</c:v>
                </c:pt>
                <c:pt idx="535">
                  <c:v>0.38385778960977979</c:v>
                </c:pt>
                <c:pt idx="536">
                  <c:v>0.3842077896097798</c:v>
                </c:pt>
                <c:pt idx="537">
                  <c:v>0.38456850389549407</c:v>
                </c:pt>
                <c:pt idx="538">
                  <c:v>0.38496493246692265</c:v>
                </c:pt>
                <c:pt idx="539">
                  <c:v>0.38533100389549407</c:v>
                </c:pt>
                <c:pt idx="540">
                  <c:v>0.38567743246692265</c:v>
                </c:pt>
                <c:pt idx="541">
                  <c:v>0.38602148008597026</c:v>
                </c:pt>
                <c:pt idx="542">
                  <c:v>0.38637505151454171</c:v>
                </c:pt>
                <c:pt idx="543">
                  <c:v>0.3867220753240655</c:v>
                </c:pt>
                <c:pt idx="544">
                  <c:v>0.38706017056216074</c:v>
                </c:pt>
                <c:pt idx="545">
                  <c:v>0.3874345753240655</c:v>
                </c:pt>
                <c:pt idx="546">
                  <c:v>0.38777088484787503</c:v>
                </c:pt>
                <c:pt idx="547">
                  <c:v>0.38813993246692263</c:v>
                </c:pt>
                <c:pt idx="548">
                  <c:v>0.38849290865739883</c:v>
                </c:pt>
                <c:pt idx="549">
                  <c:v>0.38883100389549408</c:v>
                </c:pt>
                <c:pt idx="550">
                  <c:v>0.38917028960977978</c:v>
                </c:pt>
                <c:pt idx="551">
                  <c:v>0.38947624199073216</c:v>
                </c:pt>
                <c:pt idx="552">
                  <c:v>0.38979052770501788</c:v>
                </c:pt>
                <c:pt idx="553">
                  <c:v>0.39013933722882738</c:v>
                </c:pt>
                <c:pt idx="554">
                  <c:v>0.39050362294311314</c:v>
                </c:pt>
                <c:pt idx="555">
                  <c:v>0.39086731341930359</c:v>
                </c:pt>
                <c:pt idx="556">
                  <c:v>0.39122386103835122</c:v>
                </c:pt>
                <c:pt idx="557">
                  <c:v>0.39155838484787503</c:v>
                </c:pt>
                <c:pt idx="558">
                  <c:v>0.39186493246692261</c:v>
                </c:pt>
                <c:pt idx="559">
                  <c:v>0.39221612294311309</c:v>
                </c:pt>
                <c:pt idx="560">
                  <c:v>0.39257624199073216</c:v>
                </c:pt>
                <c:pt idx="561">
                  <c:v>0.39292207532406548</c:v>
                </c:pt>
                <c:pt idx="562">
                  <c:v>0.39327028960977978</c:v>
                </c:pt>
                <c:pt idx="563">
                  <c:v>0.39360659913358931</c:v>
                </c:pt>
                <c:pt idx="564">
                  <c:v>0.39394528960977976</c:v>
                </c:pt>
                <c:pt idx="565">
                  <c:v>0.3942875515145417</c:v>
                </c:pt>
                <c:pt idx="566">
                  <c:v>0.39463457532406548</c:v>
                </c:pt>
                <c:pt idx="567">
                  <c:v>0.39499886103835119</c:v>
                </c:pt>
                <c:pt idx="568">
                  <c:v>0.39535243246692264</c:v>
                </c:pt>
                <c:pt idx="569">
                  <c:v>0.39568933722882738</c:v>
                </c:pt>
                <c:pt idx="570">
                  <c:v>0.39605124199073216</c:v>
                </c:pt>
                <c:pt idx="571">
                  <c:v>0.39638814675263695</c:v>
                </c:pt>
                <c:pt idx="572">
                  <c:v>0.39676374199073217</c:v>
                </c:pt>
                <c:pt idx="573">
                  <c:v>0.3971405277050179</c:v>
                </c:pt>
                <c:pt idx="574">
                  <c:v>0.39745719437168453</c:v>
                </c:pt>
                <c:pt idx="575">
                  <c:v>0.39778576580025599</c:v>
                </c:pt>
                <c:pt idx="576">
                  <c:v>0.39810540865739885</c:v>
                </c:pt>
                <c:pt idx="577">
                  <c:v>0.39845124199073217</c:v>
                </c:pt>
                <c:pt idx="578">
                  <c:v>0.39881076580025598</c:v>
                </c:pt>
                <c:pt idx="579">
                  <c:v>0.39916493246692264</c:v>
                </c:pt>
                <c:pt idx="580">
                  <c:v>0.39956195627644642</c:v>
                </c:pt>
                <c:pt idx="581">
                  <c:v>0.39992326580025594</c:v>
                </c:pt>
                <c:pt idx="582">
                  <c:v>0.40025898008597022</c:v>
                </c:pt>
                <c:pt idx="583">
                  <c:v>0.40060778960977972</c:v>
                </c:pt>
                <c:pt idx="584">
                  <c:v>0.4009542181812083</c:v>
                </c:pt>
                <c:pt idx="585">
                  <c:v>0.40128814675263685</c:v>
                </c:pt>
                <c:pt idx="586">
                  <c:v>0.40165540865739879</c:v>
                </c:pt>
                <c:pt idx="587">
                  <c:v>0.40198814675263689</c:v>
                </c:pt>
                <c:pt idx="588">
                  <c:v>0.40235957532406547</c:v>
                </c:pt>
                <c:pt idx="589">
                  <c:v>0.40273100389549404</c:v>
                </c:pt>
                <c:pt idx="590">
                  <c:v>0.40309112294311306</c:v>
                </c:pt>
                <c:pt idx="591">
                  <c:v>0.40343636103835118</c:v>
                </c:pt>
                <c:pt idx="592">
                  <c:v>0.40382802770501786</c:v>
                </c:pt>
                <c:pt idx="593">
                  <c:v>0.40418278960977971</c:v>
                </c:pt>
                <c:pt idx="594">
                  <c:v>0.40454350389549404</c:v>
                </c:pt>
                <c:pt idx="595">
                  <c:v>0.404893503895494</c:v>
                </c:pt>
                <c:pt idx="596">
                  <c:v>0.40525540865739879</c:v>
                </c:pt>
                <c:pt idx="597">
                  <c:v>0.40562981341930354</c:v>
                </c:pt>
                <c:pt idx="598">
                  <c:v>0.40597564675263687</c:v>
                </c:pt>
                <c:pt idx="599">
                  <c:v>0.40634112294311309</c:v>
                </c:pt>
                <c:pt idx="600">
                  <c:v>0.40672683722882735</c:v>
                </c:pt>
                <c:pt idx="601">
                  <c:v>0.40704707532406548</c:v>
                </c:pt>
                <c:pt idx="602">
                  <c:v>0.407393503895494</c:v>
                </c:pt>
                <c:pt idx="603">
                  <c:v>0.40771909913358928</c:v>
                </c:pt>
                <c:pt idx="604">
                  <c:v>0.40806076580025591</c:v>
                </c:pt>
                <c:pt idx="605">
                  <c:v>0.40840778960977975</c:v>
                </c:pt>
                <c:pt idx="606">
                  <c:v>0.40875957532406543</c:v>
                </c:pt>
                <c:pt idx="607">
                  <c:v>0.40910659913358927</c:v>
                </c:pt>
                <c:pt idx="608">
                  <c:v>0.40945540865739877</c:v>
                </c:pt>
                <c:pt idx="609">
                  <c:v>0.40979528960977973</c:v>
                </c:pt>
                <c:pt idx="610">
                  <c:v>0.41011790865739878</c:v>
                </c:pt>
                <c:pt idx="611">
                  <c:v>0.4104637419907321</c:v>
                </c:pt>
                <c:pt idx="612">
                  <c:v>0.41084231341930355</c:v>
                </c:pt>
                <c:pt idx="613">
                  <c:v>0.41123278960977971</c:v>
                </c:pt>
                <c:pt idx="614">
                  <c:v>0.41160064675263686</c:v>
                </c:pt>
                <c:pt idx="615">
                  <c:v>0.41193398008597021</c:v>
                </c:pt>
                <c:pt idx="616">
                  <c:v>0.41226314675263687</c:v>
                </c:pt>
                <c:pt idx="617">
                  <c:v>0.41261136103835117</c:v>
                </c:pt>
                <c:pt idx="618">
                  <c:v>0.4129679086573988</c:v>
                </c:pt>
                <c:pt idx="619">
                  <c:v>0.4133161229431131</c:v>
                </c:pt>
                <c:pt idx="620">
                  <c:v>0.41365600389549401</c:v>
                </c:pt>
                <c:pt idx="621">
                  <c:v>0.41401076580025592</c:v>
                </c:pt>
                <c:pt idx="622">
                  <c:v>0.41434112294311309</c:v>
                </c:pt>
                <c:pt idx="623">
                  <c:v>0.41466731341930357</c:v>
                </c:pt>
                <c:pt idx="624">
                  <c:v>0.41499826580025595</c:v>
                </c:pt>
                <c:pt idx="625">
                  <c:v>0.41531433722882738</c:v>
                </c:pt>
                <c:pt idx="626">
                  <c:v>0.4156446943716845</c:v>
                </c:pt>
                <c:pt idx="627">
                  <c:v>0.41597981341930357</c:v>
                </c:pt>
                <c:pt idx="628">
                  <c:v>0.41630005151454164</c:v>
                </c:pt>
                <c:pt idx="629">
                  <c:v>0.4166804086573988</c:v>
                </c:pt>
                <c:pt idx="630">
                  <c:v>0.41708338484787499</c:v>
                </c:pt>
                <c:pt idx="631">
                  <c:v>0.41744112294311309</c:v>
                </c:pt>
                <c:pt idx="632">
                  <c:v>0.41780659913358925</c:v>
                </c:pt>
                <c:pt idx="633">
                  <c:v>0.41813933722882735</c:v>
                </c:pt>
                <c:pt idx="634">
                  <c:v>0.41843040865739878</c:v>
                </c:pt>
                <c:pt idx="635">
                  <c:v>0.41875481341930354</c:v>
                </c:pt>
                <c:pt idx="636">
                  <c:v>0.41906909913358925</c:v>
                </c:pt>
                <c:pt idx="637">
                  <c:v>0.41940540865739878</c:v>
                </c:pt>
                <c:pt idx="638">
                  <c:v>0.41975481341930354</c:v>
                </c:pt>
                <c:pt idx="639">
                  <c:v>0.42010005151454166</c:v>
                </c:pt>
                <c:pt idx="640">
                  <c:v>0.42042505151454163</c:v>
                </c:pt>
                <c:pt idx="641">
                  <c:v>0.42073278960977972</c:v>
                </c:pt>
                <c:pt idx="642">
                  <c:v>0.42105302770501785</c:v>
                </c:pt>
                <c:pt idx="643">
                  <c:v>0.42133993246692258</c:v>
                </c:pt>
                <c:pt idx="644">
                  <c:v>0.42167148008597022</c:v>
                </c:pt>
                <c:pt idx="645">
                  <c:v>0.42202028960977972</c:v>
                </c:pt>
                <c:pt idx="646">
                  <c:v>0.42235540865739879</c:v>
                </c:pt>
                <c:pt idx="647">
                  <c:v>0.42267981341930355</c:v>
                </c:pt>
                <c:pt idx="648">
                  <c:v>0.42302028960977972</c:v>
                </c:pt>
                <c:pt idx="649">
                  <c:v>0.423320884847875</c:v>
                </c:pt>
                <c:pt idx="650">
                  <c:v>0.42364409913358925</c:v>
                </c:pt>
                <c:pt idx="651">
                  <c:v>0.42394350389549401</c:v>
                </c:pt>
                <c:pt idx="652">
                  <c:v>0.42423636103835116</c:v>
                </c:pt>
                <c:pt idx="653">
                  <c:v>0.42455898008597021</c:v>
                </c:pt>
                <c:pt idx="654">
                  <c:v>0.42488398008597023</c:v>
                </c:pt>
                <c:pt idx="655">
                  <c:v>0.42520898008597019</c:v>
                </c:pt>
                <c:pt idx="656">
                  <c:v>0.42556255151454164</c:v>
                </c:pt>
                <c:pt idx="657">
                  <c:v>0.42588457532406543</c:v>
                </c:pt>
                <c:pt idx="658">
                  <c:v>0.42625898008597024</c:v>
                </c:pt>
                <c:pt idx="659">
                  <c:v>0.42661969437168451</c:v>
                </c:pt>
                <c:pt idx="660">
                  <c:v>0.42697267056216071</c:v>
                </c:pt>
                <c:pt idx="661">
                  <c:v>0.42733636103835115</c:v>
                </c:pt>
                <c:pt idx="662">
                  <c:v>0.42768338484787499</c:v>
                </c:pt>
                <c:pt idx="663">
                  <c:v>0.42804528960977972</c:v>
                </c:pt>
                <c:pt idx="664">
                  <c:v>0.42838755151454166</c:v>
                </c:pt>
                <c:pt idx="665">
                  <c:v>0.42873159913358927</c:v>
                </c:pt>
                <c:pt idx="666">
                  <c:v>0.42908040865739877</c:v>
                </c:pt>
                <c:pt idx="667">
                  <c:v>0.42941731341930356</c:v>
                </c:pt>
                <c:pt idx="668">
                  <c:v>0.42976612294311306</c:v>
                </c:pt>
                <c:pt idx="669">
                  <c:v>0.43011076580025592</c:v>
                </c:pt>
                <c:pt idx="670">
                  <c:v>0.43045540865739879</c:v>
                </c:pt>
                <c:pt idx="671">
                  <c:v>0.43077267056216068</c:v>
                </c:pt>
                <c:pt idx="672">
                  <c:v>0.43110183722882733</c:v>
                </c:pt>
                <c:pt idx="673">
                  <c:v>0.43145064675263689</c:v>
                </c:pt>
                <c:pt idx="674">
                  <c:v>0.43178874199073214</c:v>
                </c:pt>
                <c:pt idx="675">
                  <c:v>0.43212505151454167</c:v>
                </c:pt>
                <c:pt idx="676">
                  <c:v>0.43243398008597023</c:v>
                </c:pt>
                <c:pt idx="677">
                  <c:v>0.43276433722882734</c:v>
                </c:pt>
                <c:pt idx="678">
                  <c:v>0.43311255151454164</c:v>
                </c:pt>
                <c:pt idx="679">
                  <c:v>0.43347921818120833</c:v>
                </c:pt>
                <c:pt idx="680">
                  <c:v>0.43381195627644642</c:v>
                </c:pt>
                <c:pt idx="681">
                  <c:v>0.4341839800859702</c:v>
                </c:pt>
                <c:pt idx="682">
                  <c:v>0.43452445627644642</c:v>
                </c:pt>
                <c:pt idx="683">
                  <c:v>0.43485778960977972</c:v>
                </c:pt>
                <c:pt idx="684">
                  <c:v>0.43518278960977974</c:v>
                </c:pt>
                <c:pt idx="685">
                  <c:v>0.43552683722882735</c:v>
                </c:pt>
                <c:pt idx="686">
                  <c:v>0.43584469437168449</c:v>
                </c:pt>
                <c:pt idx="687">
                  <c:v>0.43618159913358928</c:v>
                </c:pt>
                <c:pt idx="688">
                  <c:v>0.43653874199073212</c:v>
                </c:pt>
                <c:pt idx="689">
                  <c:v>0.43689707532406546</c:v>
                </c:pt>
                <c:pt idx="690">
                  <c:v>0.43723159913358928</c:v>
                </c:pt>
                <c:pt idx="691">
                  <c:v>0.43758755151454165</c:v>
                </c:pt>
                <c:pt idx="692">
                  <c:v>0.43793338484787497</c:v>
                </c:pt>
                <c:pt idx="693">
                  <c:v>0.43824826580025594</c:v>
                </c:pt>
                <c:pt idx="694">
                  <c:v>0.43859052770501783</c:v>
                </c:pt>
                <c:pt idx="695">
                  <c:v>0.43893636103835115</c:v>
                </c:pt>
                <c:pt idx="696">
                  <c:v>0.43928100389549402</c:v>
                </c:pt>
                <c:pt idx="697">
                  <c:v>0.43959886103835116</c:v>
                </c:pt>
                <c:pt idx="698">
                  <c:v>0.43994409913358928</c:v>
                </c:pt>
                <c:pt idx="699">
                  <c:v>0.44027743246692258</c:v>
                </c:pt>
                <c:pt idx="700">
                  <c:v>0.4405869562764464</c:v>
                </c:pt>
                <c:pt idx="701">
                  <c:v>0.44092862294311308</c:v>
                </c:pt>
                <c:pt idx="702">
                  <c:v>0.44127802770501784</c:v>
                </c:pt>
                <c:pt idx="703">
                  <c:v>0.44163695627644639</c:v>
                </c:pt>
                <c:pt idx="704">
                  <c:v>0.44199767056216072</c:v>
                </c:pt>
                <c:pt idx="705">
                  <c:v>0.44237862294311309</c:v>
                </c:pt>
                <c:pt idx="706">
                  <c:v>0.44273755151454164</c:v>
                </c:pt>
                <c:pt idx="707">
                  <c:v>0.44306969437168447</c:v>
                </c:pt>
                <c:pt idx="708">
                  <c:v>0.44341255151454162</c:v>
                </c:pt>
                <c:pt idx="709">
                  <c:v>0.44376909913358925</c:v>
                </c:pt>
                <c:pt idx="710">
                  <c:v>0.44408100389549404</c:v>
                </c:pt>
                <c:pt idx="711">
                  <c:v>0.44442207532406547</c:v>
                </c:pt>
                <c:pt idx="712">
                  <c:v>0.44472267056216069</c:v>
                </c:pt>
                <c:pt idx="713">
                  <c:v>0.44498695627644641</c:v>
                </c:pt>
                <c:pt idx="714">
                  <c:v>0.44524886103835115</c:v>
                </c:pt>
                <c:pt idx="715">
                  <c:v>0.44556314675263686</c:v>
                </c:pt>
                <c:pt idx="716">
                  <c:v>0.44595778960977972</c:v>
                </c:pt>
                <c:pt idx="717">
                  <c:v>0.44634767056216068</c:v>
                </c:pt>
                <c:pt idx="718">
                  <c:v>0.44672088484787498</c:v>
                </c:pt>
                <c:pt idx="719">
                  <c:v>0.4470869562764464</c:v>
                </c:pt>
                <c:pt idx="720">
                  <c:v>0.4474804086573988</c:v>
                </c:pt>
                <c:pt idx="721">
                  <c:v>0.44783576580025591</c:v>
                </c:pt>
                <c:pt idx="722">
                  <c:v>0.4481774324669226</c:v>
                </c:pt>
                <c:pt idx="723">
                  <c:v>0.44852802770501782</c:v>
                </c:pt>
                <c:pt idx="724">
                  <c:v>0.44888814675263689</c:v>
                </c:pt>
                <c:pt idx="725">
                  <c:v>0.44923933722882736</c:v>
                </c:pt>
                <c:pt idx="726">
                  <c:v>0.44958993246692258</c:v>
                </c:pt>
                <c:pt idx="727">
                  <c:v>0.44990302770501783</c:v>
                </c:pt>
                <c:pt idx="728">
                  <c:v>0.4502179086573988</c:v>
                </c:pt>
                <c:pt idx="729">
                  <c:v>0.45059231341930356</c:v>
                </c:pt>
                <c:pt idx="730">
                  <c:v>0.45094052770501786</c:v>
                </c:pt>
                <c:pt idx="731">
                  <c:v>0.4512887419907321</c:v>
                </c:pt>
                <c:pt idx="732">
                  <c:v>0.45162028960977973</c:v>
                </c:pt>
                <c:pt idx="733">
                  <c:v>0.45197088484787495</c:v>
                </c:pt>
                <c:pt idx="734">
                  <c:v>0.4523292181812083</c:v>
                </c:pt>
                <c:pt idx="735">
                  <c:v>0.45265600389549404</c:v>
                </c:pt>
                <c:pt idx="736">
                  <c:v>0.45299528960977975</c:v>
                </c:pt>
                <c:pt idx="737">
                  <c:v>0.45333159913358928</c:v>
                </c:pt>
                <c:pt idx="738">
                  <c:v>0.45369588484787499</c:v>
                </c:pt>
                <c:pt idx="739">
                  <c:v>0.45401374199073213</c:v>
                </c:pt>
                <c:pt idx="740">
                  <c:v>0.45433695627644638</c:v>
                </c:pt>
                <c:pt idx="741">
                  <c:v>0.45470481341930352</c:v>
                </c:pt>
                <c:pt idx="742">
                  <c:v>0.45507207532406546</c:v>
                </c:pt>
                <c:pt idx="743">
                  <c:v>0.45539112294311307</c:v>
                </c:pt>
                <c:pt idx="744">
                  <c:v>0.45572088484787499</c:v>
                </c:pt>
                <c:pt idx="745">
                  <c:v>0.4560512419907321</c:v>
                </c:pt>
                <c:pt idx="746">
                  <c:v>0.45642267056216068</c:v>
                </c:pt>
                <c:pt idx="747">
                  <c:v>0.45677505151454162</c:v>
                </c:pt>
                <c:pt idx="748">
                  <c:v>0.4571214800859702</c:v>
                </c:pt>
                <c:pt idx="749">
                  <c:v>0.45745124199073212</c:v>
                </c:pt>
                <c:pt idx="750">
                  <c:v>0.45776195627644639</c:v>
                </c:pt>
                <c:pt idx="751">
                  <c:v>0.45810540865739879</c:v>
                </c:pt>
                <c:pt idx="752">
                  <c:v>0.45845124199073212</c:v>
                </c:pt>
                <c:pt idx="753">
                  <c:v>0.45878219437168449</c:v>
                </c:pt>
                <c:pt idx="754">
                  <c:v>0.45911612294311305</c:v>
                </c:pt>
                <c:pt idx="755">
                  <c:v>0.45948338484787499</c:v>
                </c:pt>
                <c:pt idx="756">
                  <c:v>0.45983576580025592</c:v>
                </c:pt>
                <c:pt idx="757">
                  <c:v>0.46018159913358925</c:v>
                </c:pt>
                <c:pt idx="758">
                  <c:v>0.4605101705621607</c:v>
                </c:pt>
                <c:pt idx="759">
                  <c:v>0.46082624199073213</c:v>
                </c:pt>
                <c:pt idx="760">
                  <c:v>0.46117683722882735</c:v>
                </c:pt>
                <c:pt idx="761">
                  <c:v>0.46149052770501781</c:v>
                </c:pt>
                <c:pt idx="762">
                  <c:v>0.46182088484787498</c:v>
                </c:pt>
                <c:pt idx="763">
                  <c:v>0.46218398008597023</c:v>
                </c:pt>
                <c:pt idx="764">
                  <c:v>0.46255778960977972</c:v>
                </c:pt>
                <c:pt idx="765">
                  <c:v>0.46291850389549405</c:v>
                </c:pt>
                <c:pt idx="766">
                  <c:v>0.46328040865739878</c:v>
                </c:pt>
                <c:pt idx="767">
                  <c:v>0.46359171818120831</c:v>
                </c:pt>
                <c:pt idx="768">
                  <c:v>0.46391612294311307</c:v>
                </c:pt>
                <c:pt idx="769">
                  <c:v>0.46425362294311306</c:v>
                </c:pt>
                <c:pt idx="770">
                  <c:v>0.46460421818120828</c:v>
                </c:pt>
                <c:pt idx="771">
                  <c:v>0.4649494562764464</c:v>
                </c:pt>
                <c:pt idx="772">
                  <c:v>0.46530183722882734</c:v>
                </c:pt>
                <c:pt idx="773">
                  <c:v>0.46563814675263687</c:v>
                </c:pt>
                <c:pt idx="774">
                  <c:v>0.46598993246692261</c:v>
                </c:pt>
                <c:pt idx="775">
                  <c:v>0.46633100389549403</c:v>
                </c:pt>
                <c:pt idx="776">
                  <c:v>0.46669469437168448</c:v>
                </c:pt>
                <c:pt idx="777">
                  <c:v>0.46701255151454163</c:v>
                </c:pt>
                <c:pt idx="778">
                  <c:v>0.46734648008597024</c:v>
                </c:pt>
                <c:pt idx="779">
                  <c:v>0.46767028960977974</c:v>
                </c:pt>
                <c:pt idx="780">
                  <c:v>0.46801850389549404</c:v>
                </c:pt>
                <c:pt idx="781">
                  <c:v>0.46835719437168449</c:v>
                </c:pt>
                <c:pt idx="782">
                  <c:v>0.46869052770501785</c:v>
                </c:pt>
                <c:pt idx="783">
                  <c:v>0.46902862294311309</c:v>
                </c:pt>
                <c:pt idx="784">
                  <c:v>0.46936195627644639</c:v>
                </c:pt>
                <c:pt idx="785">
                  <c:v>0.46967921818120834</c:v>
                </c:pt>
                <c:pt idx="786">
                  <c:v>0.47003517056216071</c:v>
                </c:pt>
                <c:pt idx="787">
                  <c:v>0.47039528960977972</c:v>
                </c:pt>
                <c:pt idx="788">
                  <c:v>0.47074052770501784</c:v>
                </c:pt>
                <c:pt idx="789">
                  <c:v>0.4710899324669226</c:v>
                </c:pt>
                <c:pt idx="790">
                  <c:v>0.47143517056216067</c:v>
                </c:pt>
                <c:pt idx="791">
                  <c:v>0.47179528960977973</c:v>
                </c:pt>
                <c:pt idx="792">
                  <c:v>0.4721351705621607</c:v>
                </c:pt>
                <c:pt idx="793">
                  <c:v>0.47249231341930353</c:v>
                </c:pt>
                <c:pt idx="794">
                  <c:v>0.47284112294311309</c:v>
                </c:pt>
                <c:pt idx="795">
                  <c:v>0.47316552770501785</c:v>
                </c:pt>
                <c:pt idx="796">
                  <c:v>0.47349171818120833</c:v>
                </c:pt>
                <c:pt idx="797">
                  <c:v>0.4738274324669226</c:v>
                </c:pt>
                <c:pt idx="798">
                  <c:v>0.47415362294311308</c:v>
                </c:pt>
                <c:pt idx="799">
                  <c:v>0.47451493246692261</c:v>
                </c:pt>
                <c:pt idx="800">
                  <c:v>0.47484469437168447</c:v>
                </c:pt>
                <c:pt idx="801">
                  <c:v>0.47517386103835119</c:v>
                </c:pt>
                <c:pt idx="802">
                  <c:v>0.47551195627644638</c:v>
                </c:pt>
                <c:pt idx="803">
                  <c:v>0.4758321943716845</c:v>
                </c:pt>
                <c:pt idx="804">
                  <c:v>0.47617386103835119</c:v>
                </c:pt>
                <c:pt idx="805">
                  <c:v>0.47653040865739876</c:v>
                </c:pt>
                <c:pt idx="806">
                  <c:v>0.47687624199073214</c:v>
                </c:pt>
                <c:pt idx="807">
                  <c:v>0.47723874199073213</c:v>
                </c:pt>
                <c:pt idx="808">
                  <c:v>0.4776149324669226</c:v>
                </c:pt>
                <c:pt idx="809">
                  <c:v>0.47796433722882736</c:v>
                </c:pt>
                <c:pt idx="810">
                  <c:v>0.47828814675263687</c:v>
                </c:pt>
                <c:pt idx="811">
                  <c:v>0.47864231341930352</c:v>
                </c:pt>
                <c:pt idx="812">
                  <c:v>0.47901790865739879</c:v>
                </c:pt>
                <c:pt idx="813">
                  <c:v>0.47935421818120832</c:v>
                </c:pt>
                <c:pt idx="814">
                  <c:v>0.47969767056216067</c:v>
                </c:pt>
                <c:pt idx="815">
                  <c:v>0.48008219437168448</c:v>
                </c:pt>
                <c:pt idx="816">
                  <c:v>0.4804024324669226</c:v>
                </c:pt>
                <c:pt idx="817">
                  <c:v>0.48072207532406547</c:v>
                </c:pt>
                <c:pt idx="818">
                  <c:v>0.48107862294311304</c:v>
                </c:pt>
                <c:pt idx="819">
                  <c:v>0.48143100389549404</c:v>
                </c:pt>
                <c:pt idx="820">
                  <c:v>0.4817964800859702</c:v>
                </c:pt>
                <c:pt idx="821">
                  <c:v>0.48215362294311309</c:v>
                </c:pt>
                <c:pt idx="822">
                  <c:v>0.48252564675263687</c:v>
                </c:pt>
                <c:pt idx="823">
                  <c:v>0.48287802770501781</c:v>
                </c:pt>
                <c:pt idx="824">
                  <c:v>0.48325481341930354</c:v>
                </c:pt>
                <c:pt idx="825">
                  <c:v>0.48362148008597022</c:v>
                </c:pt>
                <c:pt idx="826">
                  <c:v>0.48394231341930355</c:v>
                </c:pt>
                <c:pt idx="827">
                  <c:v>0.48426433722882734</c:v>
                </c:pt>
                <c:pt idx="828">
                  <c:v>0.48460540865739876</c:v>
                </c:pt>
                <c:pt idx="829">
                  <c:v>0.48495421818120832</c:v>
                </c:pt>
                <c:pt idx="830">
                  <c:v>0.48531255151454167</c:v>
                </c:pt>
                <c:pt idx="831">
                  <c:v>0.48567505151454166</c:v>
                </c:pt>
                <c:pt idx="832">
                  <c:v>0.48602691163358924</c:v>
                </c:pt>
                <c:pt idx="833">
                  <c:v>0.48635689675263688</c:v>
                </c:pt>
                <c:pt idx="834">
                  <c:v>0.48669290865739878</c:v>
                </c:pt>
                <c:pt idx="835">
                  <c:v>0.4869961080621607</c:v>
                </c:pt>
                <c:pt idx="836">
                  <c:v>0.48729871222882737</c:v>
                </c:pt>
                <c:pt idx="837">
                  <c:v>0.48764290865739879</c:v>
                </c:pt>
                <c:pt idx="838">
                  <c:v>0.48799714972882735</c:v>
                </c:pt>
                <c:pt idx="839">
                  <c:v>0.48835429258597024</c:v>
                </c:pt>
                <c:pt idx="840">
                  <c:v>0.48871024496692261</c:v>
                </c:pt>
                <c:pt idx="841">
                  <c:v>0.48906976877644642</c:v>
                </c:pt>
                <c:pt idx="842">
                  <c:v>0.48942691163358926</c:v>
                </c:pt>
                <c:pt idx="843">
                  <c:v>0.48977274496692258</c:v>
                </c:pt>
                <c:pt idx="844">
                  <c:v>0.49012572115739877</c:v>
                </c:pt>
                <c:pt idx="845">
                  <c:v>0.49047988782406543</c:v>
                </c:pt>
                <c:pt idx="846">
                  <c:v>0.49080964972882735</c:v>
                </c:pt>
                <c:pt idx="847">
                  <c:v>0.49113167353835119</c:v>
                </c:pt>
                <c:pt idx="848">
                  <c:v>0.4914917925859702</c:v>
                </c:pt>
                <c:pt idx="849">
                  <c:v>0.49184476877644639</c:v>
                </c:pt>
                <c:pt idx="850">
                  <c:v>0.49220131639549403</c:v>
                </c:pt>
                <c:pt idx="851">
                  <c:v>0.49256262591930355</c:v>
                </c:pt>
                <c:pt idx="852">
                  <c:v>0.49291084020501785</c:v>
                </c:pt>
                <c:pt idx="853">
                  <c:v>0.49324655449073213</c:v>
                </c:pt>
                <c:pt idx="854">
                  <c:v>0.4935977449669226</c:v>
                </c:pt>
                <c:pt idx="855">
                  <c:v>0.49392334020501782</c:v>
                </c:pt>
                <c:pt idx="856">
                  <c:v>0.49426798306216069</c:v>
                </c:pt>
                <c:pt idx="857">
                  <c:v>0.49459476877644643</c:v>
                </c:pt>
                <c:pt idx="858">
                  <c:v>0.49492929258597024</c:v>
                </c:pt>
                <c:pt idx="859">
                  <c:v>0.49526381639549405</c:v>
                </c:pt>
                <c:pt idx="860">
                  <c:v>0.4956025068716845</c:v>
                </c:pt>
                <c:pt idx="861">
                  <c:v>0.49594238782406547</c:v>
                </c:pt>
                <c:pt idx="862">
                  <c:v>0.49626976877644641</c:v>
                </c:pt>
                <c:pt idx="863">
                  <c:v>0.49660488782406548</c:v>
                </c:pt>
                <c:pt idx="864">
                  <c:v>0.49692453068120829</c:v>
                </c:pt>
                <c:pt idx="865">
                  <c:v>0.49727274496692259</c:v>
                </c:pt>
                <c:pt idx="866">
                  <c:v>0.49763107830025594</c:v>
                </c:pt>
                <c:pt idx="867">
                  <c:v>0.49798584020501785</c:v>
                </c:pt>
                <c:pt idx="868">
                  <c:v>0.49832572115739876</c:v>
                </c:pt>
                <c:pt idx="869">
                  <c:v>0.49868524496692257</c:v>
                </c:pt>
                <c:pt idx="870">
                  <c:v>0.49901381639549403</c:v>
                </c:pt>
                <c:pt idx="871">
                  <c:v>0.49934774496692258</c:v>
                </c:pt>
                <c:pt idx="872">
                  <c:v>0.49968048306216067</c:v>
                </c:pt>
                <c:pt idx="873">
                  <c:v>0.4999885187764464</c:v>
                </c:pt>
                <c:pt idx="874">
                  <c:v>0.5001423878240655</c:v>
                </c:pt>
                <c:pt idx="875">
                  <c:v>0.50030131639549402</c:v>
                </c:pt>
                <c:pt idx="876">
                  <c:v>0.50045816163358925</c:v>
                </c:pt>
                <c:pt idx="877">
                  <c:v>0.5006194711573988</c:v>
                </c:pt>
                <c:pt idx="878">
                  <c:v>0.50077661401454165</c:v>
                </c:pt>
                <c:pt idx="879">
                  <c:v>0.50095131639549406</c:v>
                </c:pt>
                <c:pt idx="880">
                  <c:v>0.50113732830025592</c:v>
                </c:pt>
                <c:pt idx="881">
                  <c:v>0.50132810210977974</c:v>
                </c:pt>
                <c:pt idx="882">
                  <c:v>0.50149506639549402</c:v>
                </c:pt>
                <c:pt idx="883">
                  <c:v>0.50167125687168446</c:v>
                </c:pt>
                <c:pt idx="884">
                  <c:v>0.50185310210977974</c:v>
                </c:pt>
                <c:pt idx="885">
                  <c:v>0.50202929258597018</c:v>
                </c:pt>
                <c:pt idx="886">
                  <c:v>0.50221143544311309</c:v>
                </c:pt>
                <c:pt idx="887">
                  <c:v>0.50239566163358929</c:v>
                </c:pt>
                <c:pt idx="888">
                  <c:v>0.50258107830025589</c:v>
                </c:pt>
                <c:pt idx="889">
                  <c:v>0.50275964972882736</c:v>
                </c:pt>
                <c:pt idx="890">
                  <c:v>0.502932566395494</c:v>
                </c:pt>
                <c:pt idx="891">
                  <c:v>0.50308345925263687</c:v>
                </c:pt>
                <c:pt idx="892">
                  <c:v>0.5032584592526369</c:v>
                </c:pt>
                <c:pt idx="893">
                  <c:v>0.50344655449073217</c:v>
                </c:pt>
                <c:pt idx="894">
                  <c:v>0.50362304258597024</c:v>
                </c:pt>
                <c:pt idx="895">
                  <c:v>0.50380012591930357</c:v>
                </c:pt>
                <c:pt idx="896">
                  <c:v>0.50398405449073214</c:v>
                </c:pt>
                <c:pt idx="897">
                  <c:v>0.50415339972882733</c:v>
                </c:pt>
                <c:pt idx="898">
                  <c:v>0.50432423306216068</c:v>
                </c:pt>
                <c:pt idx="899">
                  <c:v>0.50449238782406547</c:v>
                </c:pt>
                <c:pt idx="900">
                  <c:v>0.5046578640145416</c:v>
                </c:pt>
                <c:pt idx="901">
                  <c:v>0.50481768544311312</c:v>
                </c:pt>
                <c:pt idx="902">
                  <c:v>0.50499714972882737</c:v>
                </c:pt>
                <c:pt idx="903">
                  <c:v>0.505170066395494</c:v>
                </c:pt>
                <c:pt idx="904">
                  <c:v>0.5053361378240655</c:v>
                </c:pt>
                <c:pt idx="905">
                  <c:v>0.50550518544311307</c:v>
                </c:pt>
                <c:pt idx="906">
                  <c:v>0.50567185210977972</c:v>
                </c:pt>
                <c:pt idx="907">
                  <c:v>0.5058623283002559</c:v>
                </c:pt>
                <c:pt idx="908">
                  <c:v>0.50603554258597017</c:v>
                </c:pt>
                <c:pt idx="909">
                  <c:v>0.50621381639549401</c:v>
                </c:pt>
                <c:pt idx="910">
                  <c:v>0.50636857830025594</c:v>
                </c:pt>
                <c:pt idx="911">
                  <c:v>0.50654774496692256</c:v>
                </c:pt>
                <c:pt idx="912">
                  <c:v>0.50671887591930354</c:v>
                </c:pt>
                <c:pt idx="913">
                  <c:v>0.50690101877644644</c:v>
                </c:pt>
                <c:pt idx="914">
                  <c:v>0.50708286401454161</c:v>
                </c:pt>
                <c:pt idx="915">
                  <c:v>0.50725578068120836</c:v>
                </c:pt>
                <c:pt idx="916">
                  <c:v>0.50743375687168446</c:v>
                </c:pt>
                <c:pt idx="917">
                  <c:v>0.50759685210977978</c:v>
                </c:pt>
                <c:pt idx="918">
                  <c:v>0.507759947347875</c:v>
                </c:pt>
                <c:pt idx="919">
                  <c:v>0.507932566395494</c:v>
                </c:pt>
                <c:pt idx="920">
                  <c:v>0.50809923306216065</c:v>
                </c:pt>
                <c:pt idx="921">
                  <c:v>0.50826976877644636</c:v>
                </c:pt>
                <c:pt idx="922">
                  <c:v>0.50844238782406548</c:v>
                </c:pt>
                <c:pt idx="923">
                  <c:v>0.50861441163358923</c:v>
                </c:pt>
                <c:pt idx="924">
                  <c:v>0.50877929258597021</c:v>
                </c:pt>
                <c:pt idx="925">
                  <c:v>0.50894834020501778</c:v>
                </c:pt>
                <c:pt idx="926">
                  <c:v>0.50911887591930349</c:v>
                </c:pt>
                <c:pt idx="927">
                  <c:v>0.50928226877644645</c:v>
                </c:pt>
                <c:pt idx="928">
                  <c:v>0.50945578068120834</c:v>
                </c:pt>
                <c:pt idx="929">
                  <c:v>0.50963167353835115</c:v>
                </c:pt>
                <c:pt idx="930">
                  <c:v>0.50982274496692259</c:v>
                </c:pt>
                <c:pt idx="931">
                  <c:v>0.50999238782406542</c:v>
                </c:pt>
                <c:pt idx="932">
                  <c:v>0.51016619734787494</c:v>
                </c:pt>
                <c:pt idx="933">
                  <c:v>0.5103382211573988</c:v>
                </c:pt>
                <c:pt idx="934">
                  <c:v>0.51051024496692254</c:v>
                </c:pt>
                <c:pt idx="935">
                  <c:v>0.5106736378240655</c:v>
                </c:pt>
                <c:pt idx="936">
                  <c:v>0.51086173306216065</c:v>
                </c:pt>
                <c:pt idx="937">
                  <c:v>0.51103107830025596</c:v>
                </c:pt>
                <c:pt idx="938">
                  <c:v>0.51119714972882735</c:v>
                </c:pt>
                <c:pt idx="939">
                  <c:v>0.51136887591930358</c:v>
                </c:pt>
                <c:pt idx="940">
                  <c:v>0.51153256639549405</c:v>
                </c:pt>
                <c:pt idx="941">
                  <c:v>0.51170578068120831</c:v>
                </c:pt>
                <c:pt idx="942">
                  <c:v>0.51188584020501782</c:v>
                </c:pt>
                <c:pt idx="943">
                  <c:v>0.51205994734787497</c:v>
                </c:pt>
                <c:pt idx="944">
                  <c:v>0.5122316735383512</c:v>
                </c:pt>
                <c:pt idx="945">
                  <c:v>0.51240637591930349</c:v>
                </c:pt>
                <c:pt idx="946">
                  <c:v>0.51258375687168445</c:v>
                </c:pt>
                <c:pt idx="947">
                  <c:v>0.51275161401454161</c:v>
                </c:pt>
                <c:pt idx="948">
                  <c:v>0.51292750687168454</c:v>
                </c:pt>
                <c:pt idx="949">
                  <c:v>0.51310042353835117</c:v>
                </c:pt>
                <c:pt idx="950">
                  <c:v>0.51325250687168444</c:v>
                </c:pt>
                <c:pt idx="951">
                  <c:v>0.51341976877644635</c:v>
                </c:pt>
                <c:pt idx="952">
                  <c:v>0.51358673306216074</c:v>
                </c:pt>
                <c:pt idx="953">
                  <c:v>0.51375637591930357</c:v>
                </c:pt>
                <c:pt idx="954">
                  <c:v>0.51391768544311311</c:v>
                </c:pt>
                <c:pt idx="955">
                  <c:v>0.51408613782406543</c:v>
                </c:pt>
                <c:pt idx="956">
                  <c:v>0.51425518544311311</c:v>
                </c:pt>
                <c:pt idx="957">
                  <c:v>0.51441679258597017</c:v>
                </c:pt>
                <c:pt idx="958">
                  <c:v>0.51459328068120835</c:v>
                </c:pt>
                <c:pt idx="959">
                  <c:v>0.51475816163358923</c:v>
                </c:pt>
                <c:pt idx="960">
                  <c:v>0.51492095925263692</c:v>
                </c:pt>
                <c:pt idx="961">
                  <c:v>0.51507482830025597</c:v>
                </c:pt>
                <c:pt idx="962">
                  <c:v>0.51521709020501782</c:v>
                </c:pt>
                <c:pt idx="963">
                  <c:v>0.5153956616335893</c:v>
                </c:pt>
                <c:pt idx="964">
                  <c:v>0.51556857830025593</c:v>
                </c:pt>
                <c:pt idx="965">
                  <c:v>0.51571381639549407</c:v>
                </c:pt>
                <c:pt idx="966">
                  <c:v>0.51584447115739873</c:v>
                </c:pt>
                <c:pt idx="967">
                  <c:v>0.51601828068120836</c:v>
                </c:pt>
                <c:pt idx="968">
                  <c:v>0.51619714972882735</c:v>
                </c:pt>
                <c:pt idx="969">
                  <c:v>0.51639536401454167</c:v>
                </c:pt>
                <c:pt idx="970">
                  <c:v>0.51660429258597018</c:v>
                </c:pt>
                <c:pt idx="971">
                  <c:v>0.51679000687168453</c:v>
                </c:pt>
                <c:pt idx="972">
                  <c:v>0.51700845925263683</c:v>
                </c:pt>
                <c:pt idx="973">
                  <c:v>0.51719298306216066</c:v>
                </c:pt>
                <c:pt idx="974">
                  <c:v>0.51735697115739876</c:v>
                </c:pt>
                <c:pt idx="975">
                  <c:v>0.5175352449669226</c:v>
                </c:pt>
                <c:pt idx="976">
                  <c:v>0.51769387591930349</c:v>
                </c:pt>
                <c:pt idx="977">
                  <c:v>0.51785250687168449</c:v>
                </c:pt>
                <c:pt idx="978">
                  <c:v>0.51802066163358929</c:v>
                </c:pt>
                <c:pt idx="979">
                  <c:v>0.51820310210977971</c:v>
                </c:pt>
                <c:pt idx="980">
                  <c:v>0.51838762591930354</c:v>
                </c:pt>
                <c:pt idx="981">
                  <c:v>0.51856768544311305</c:v>
                </c:pt>
                <c:pt idx="982">
                  <c:v>0.51875012591930358</c:v>
                </c:pt>
                <c:pt idx="983">
                  <c:v>0.51892125687168444</c:v>
                </c:pt>
                <c:pt idx="984">
                  <c:v>0.5190900068716845</c:v>
                </c:pt>
                <c:pt idx="985">
                  <c:v>0.51925488782406548</c:v>
                </c:pt>
                <c:pt idx="986">
                  <c:v>0.51941947115739884</c:v>
                </c:pt>
                <c:pt idx="987">
                  <c:v>0.5195906021097797</c:v>
                </c:pt>
                <c:pt idx="988">
                  <c:v>0.51977095925263683</c:v>
                </c:pt>
                <c:pt idx="989">
                  <c:v>0.51995548306216066</c:v>
                </c:pt>
                <c:pt idx="990">
                  <c:v>0.52011976877644639</c:v>
                </c:pt>
                <c:pt idx="991">
                  <c:v>0.52028881639549407</c:v>
                </c:pt>
                <c:pt idx="992">
                  <c:v>0.52045101877644639</c:v>
                </c:pt>
                <c:pt idx="993">
                  <c:v>0.52061411401454161</c:v>
                </c:pt>
                <c:pt idx="994">
                  <c:v>0.5208025068716845</c:v>
                </c:pt>
                <c:pt idx="995">
                  <c:v>0.52098822115739873</c:v>
                </c:pt>
                <c:pt idx="996">
                  <c:v>0.52117036401454164</c:v>
                </c:pt>
                <c:pt idx="997">
                  <c:v>0.52133226877644645</c:v>
                </c:pt>
                <c:pt idx="998">
                  <c:v>0.52150280449073216</c:v>
                </c:pt>
                <c:pt idx="999">
                  <c:v>0.52166709020501778</c:v>
                </c:pt>
                <c:pt idx="1000">
                  <c:v>0.52183435210977969</c:v>
                </c:pt>
                <c:pt idx="1001">
                  <c:v>0.52200131639549407</c:v>
                </c:pt>
                <c:pt idx="1002">
                  <c:v>0.52216768544311309</c:v>
                </c:pt>
                <c:pt idx="1003">
                  <c:v>0.52232720925263687</c:v>
                </c:pt>
                <c:pt idx="1004">
                  <c:v>0.5225070083597797</c:v>
                </c:pt>
                <c:pt idx="1005">
                  <c:v>0.52268944883597024</c:v>
                </c:pt>
                <c:pt idx="1006">
                  <c:v>0.52286831788358923</c:v>
                </c:pt>
                <c:pt idx="1007">
                  <c:v>0.52304614526454163</c:v>
                </c:pt>
                <c:pt idx="1008">
                  <c:v>0.52320752919311309</c:v>
                </c:pt>
                <c:pt idx="1009">
                  <c:v>0.52337817651454166</c:v>
                </c:pt>
                <c:pt idx="1010">
                  <c:v>0.52354781937168449</c:v>
                </c:pt>
                <c:pt idx="1011">
                  <c:v>0.52372672562168454</c:v>
                </c:pt>
                <c:pt idx="1012">
                  <c:v>0.52390235806216068</c:v>
                </c:pt>
                <c:pt idx="1013">
                  <c:v>0.52409967949073211</c:v>
                </c:pt>
                <c:pt idx="1014">
                  <c:v>0.52426426282406546</c:v>
                </c:pt>
                <c:pt idx="1015">
                  <c:v>0.52442977621692255</c:v>
                </c:pt>
                <c:pt idx="1016">
                  <c:v>0.52459528960977975</c:v>
                </c:pt>
                <c:pt idx="1017">
                  <c:v>0.52476883871692259</c:v>
                </c:pt>
                <c:pt idx="1018">
                  <c:v>0.52493464972882731</c:v>
                </c:pt>
                <c:pt idx="1019">
                  <c:v>0.5251166437764464</c:v>
                </c:pt>
                <c:pt idx="1020">
                  <c:v>0.52528479853835119</c:v>
                </c:pt>
                <c:pt idx="1021">
                  <c:v>0.52545295330025588</c:v>
                </c:pt>
                <c:pt idx="1022">
                  <c:v>0.52561783425263686</c:v>
                </c:pt>
                <c:pt idx="1023">
                  <c:v>0.52579045330025598</c:v>
                </c:pt>
                <c:pt idx="1024">
                  <c:v>0.52595563187168448</c:v>
                </c:pt>
                <c:pt idx="1025">
                  <c:v>0.52612914377644637</c:v>
                </c:pt>
                <c:pt idx="1026">
                  <c:v>0.52630414377644641</c:v>
                </c:pt>
                <c:pt idx="1027">
                  <c:v>0.5264892628240655</c:v>
                </c:pt>
                <c:pt idx="1028">
                  <c:v>0.52666961996692263</c:v>
                </c:pt>
                <c:pt idx="1029">
                  <c:v>0.52683152472882733</c:v>
                </c:pt>
                <c:pt idx="1030">
                  <c:v>0.52698509615739875</c:v>
                </c:pt>
                <c:pt idx="1031">
                  <c:v>0.52713271520501781</c:v>
                </c:pt>
                <c:pt idx="1032">
                  <c:v>0.527273191395494</c:v>
                </c:pt>
                <c:pt idx="1033">
                  <c:v>0.52746575091930359</c:v>
                </c:pt>
                <c:pt idx="1034">
                  <c:v>0.52765503663358926</c:v>
                </c:pt>
                <c:pt idx="1035">
                  <c:v>0.52784432234787493</c:v>
                </c:pt>
                <c:pt idx="1036">
                  <c:v>0.52801069139549406</c:v>
                </c:pt>
                <c:pt idx="1037">
                  <c:v>0.52818479853835121</c:v>
                </c:pt>
                <c:pt idx="1038">
                  <c:v>0.52836426282406546</c:v>
                </c:pt>
                <c:pt idx="1039">
                  <c:v>0.52854104853835115</c:v>
                </c:pt>
                <c:pt idx="1040">
                  <c:v>0.52871575091930356</c:v>
                </c:pt>
                <c:pt idx="1041">
                  <c:v>0.52888122710977969</c:v>
                </c:pt>
                <c:pt idx="1042">
                  <c:v>0.52903539377644637</c:v>
                </c:pt>
                <c:pt idx="1043">
                  <c:v>0.52921013335977973</c:v>
                </c:pt>
                <c:pt idx="1044">
                  <c:v>0.52937650240739875</c:v>
                </c:pt>
                <c:pt idx="1045">
                  <c:v>0.52954049050263685</c:v>
                </c:pt>
                <c:pt idx="1046">
                  <c:v>0.52971370478835111</c:v>
                </c:pt>
                <c:pt idx="1047">
                  <c:v>0.52988721669311312</c:v>
                </c:pt>
                <c:pt idx="1048">
                  <c:v>0.53007144288358921</c:v>
                </c:pt>
                <c:pt idx="1049">
                  <c:v>0.53024525240739884</c:v>
                </c:pt>
                <c:pt idx="1050">
                  <c:v>0.53040894288358931</c:v>
                </c:pt>
                <c:pt idx="1051">
                  <c:v>0.53056787145501783</c:v>
                </c:pt>
                <c:pt idx="1052">
                  <c:v>0.53073215716930355</c:v>
                </c:pt>
                <c:pt idx="1053">
                  <c:v>0.53091459764549398</c:v>
                </c:pt>
                <c:pt idx="1054">
                  <c:v>0.53108424050263692</c:v>
                </c:pt>
                <c:pt idx="1055">
                  <c:v>0.53125358574073211</c:v>
                </c:pt>
                <c:pt idx="1056">
                  <c:v>0.53143156193120833</c:v>
                </c:pt>
                <c:pt idx="1057">
                  <c:v>0.5316026928835893</c:v>
                </c:pt>
                <c:pt idx="1058">
                  <c:v>0.53177471669311305</c:v>
                </c:pt>
                <c:pt idx="1059">
                  <c:v>0.53196430002644646</c:v>
                </c:pt>
                <c:pt idx="1060">
                  <c:v>0.53213543097882732</c:v>
                </c:pt>
                <c:pt idx="1061">
                  <c:v>0.53230090716930356</c:v>
                </c:pt>
                <c:pt idx="1062">
                  <c:v>0.53245060955025592</c:v>
                </c:pt>
                <c:pt idx="1063">
                  <c:v>0.53261876431216071</c:v>
                </c:pt>
                <c:pt idx="1064">
                  <c:v>0.53278870478835116</c:v>
                </c:pt>
                <c:pt idx="1065">
                  <c:v>0.53296340716930357</c:v>
                </c:pt>
                <c:pt idx="1066">
                  <c:v>0.53313602621692258</c:v>
                </c:pt>
                <c:pt idx="1067">
                  <c:v>0.53331102621692261</c:v>
                </c:pt>
                <c:pt idx="1068">
                  <c:v>0.53349644288358922</c:v>
                </c:pt>
                <c:pt idx="1069">
                  <c:v>0.53366013335977969</c:v>
                </c:pt>
                <c:pt idx="1070">
                  <c:v>0.53382799050263685</c:v>
                </c:pt>
                <c:pt idx="1071">
                  <c:v>0.53399882383597019</c:v>
                </c:pt>
                <c:pt idx="1072">
                  <c:v>0.5341479309788274</c:v>
                </c:pt>
                <c:pt idx="1073">
                  <c:v>0.53431102621692261</c:v>
                </c:pt>
                <c:pt idx="1074">
                  <c:v>0.53449049050263686</c:v>
                </c:pt>
                <c:pt idx="1075">
                  <c:v>0.53465685955025588</c:v>
                </c:pt>
                <c:pt idx="1076">
                  <c:v>0.53483215716930355</c:v>
                </c:pt>
                <c:pt idx="1077">
                  <c:v>0.53500924050263687</c:v>
                </c:pt>
                <c:pt idx="1078">
                  <c:v>0.53519138335977978</c:v>
                </c:pt>
                <c:pt idx="1079">
                  <c:v>0.53537918097882731</c:v>
                </c:pt>
                <c:pt idx="1080">
                  <c:v>0.53556578812168454</c:v>
                </c:pt>
                <c:pt idx="1081">
                  <c:v>0.53573632383597025</c:v>
                </c:pt>
                <c:pt idx="1082">
                  <c:v>0.53592590716930355</c:v>
                </c:pt>
                <c:pt idx="1083">
                  <c:v>0.53610209764549399</c:v>
                </c:pt>
                <c:pt idx="1084">
                  <c:v>0.53628305002644638</c:v>
                </c:pt>
                <c:pt idx="1085">
                  <c:v>0.53644733574073211</c:v>
                </c:pt>
                <c:pt idx="1086">
                  <c:v>0.53660090716930353</c:v>
                </c:pt>
                <c:pt idx="1087">
                  <c:v>0.53677114526454162</c:v>
                </c:pt>
                <c:pt idx="1088">
                  <c:v>0.53693959764549404</c:v>
                </c:pt>
                <c:pt idx="1089">
                  <c:v>0.53711221669311304</c:v>
                </c:pt>
                <c:pt idx="1090">
                  <c:v>0.53728334764549401</c:v>
                </c:pt>
                <c:pt idx="1091">
                  <c:v>0.53745180002644644</c:v>
                </c:pt>
                <c:pt idx="1092">
                  <c:v>0.53761310955025587</c:v>
                </c:pt>
                <c:pt idx="1093">
                  <c:v>0.53778453812168447</c:v>
                </c:pt>
                <c:pt idx="1094">
                  <c:v>0.53795447859787493</c:v>
                </c:pt>
                <c:pt idx="1095">
                  <c:v>0.53813572859787495</c:v>
                </c:pt>
                <c:pt idx="1096">
                  <c:v>0.53830656193120829</c:v>
                </c:pt>
                <c:pt idx="1097">
                  <c:v>0.53847947859787493</c:v>
                </c:pt>
                <c:pt idx="1098">
                  <c:v>0.53866043097882732</c:v>
                </c:pt>
                <c:pt idx="1099">
                  <c:v>0.53882888335977974</c:v>
                </c:pt>
                <c:pt idx="1100">
                  <c:v>0.53897412145501788</c:v>
                </c:pt>
                <c:pt idx="1101">
                  <c:v>0.53912799050263693</c:v>
                </c:pt>
                <c:pt idx="1102">
                  <c:v>0.53929614526454162</c:v>
                </c:pt>
                <c:pt idx="1103">
                  <c:v>0.5394651928835893</c:v>
                </c:pt>
                <c:pt idx="1104">
                  <c:v>0.53965001431216064</c:v>
                </c:pt>
                <c:pt idx="1105">
                  <c:v>0.53980983574073216</c:v>
                </c:pt>
                <c:pt idx="1106">
                  <c:v>0.53997799050263684</c:v>
                </c:pt>
                <c:pt idx="1107">
                  <c:v>0.54014227621692257</c:v>
                </c:pt>
                <c:pt idx="1108">
                  <c:v>0.54029674050263687</c:v>
                </c:pt>
                <c:pt idx="1109">
                  <c:v>0.54046281193120826</c:v>
                </c:pt>
                <c:pt idx="1110">
                  <c:v>0.54064465716930354</c:v>
                </c:pt>
                <c:pt idx="1111">
                  <c:v>0.54082441907406542</c:v>
                </c:pt>
                <c:pt idx="1112">
                  <c:v>0.54100269288358815</c:v>
                </c:pt>
                <c:pt idx="1113">
                  <c:v>0.54116400240739759</c:v>
                </c:pt>
                <c:pt idx="1114">
                  <c:v>0.54131400240739758</c:v>
                </c:pt>
                <c:pt idx="1115">
                  <c:v>0.54147739526454053</c:v>
                </c:pt>
                <c:pt idx="1116">
                  <c:v>0.54165120478835005</c:v>
                </c:pt>
                <c:pt idx="1117">
                  <c:v>0.54184644288358808</c:v>
                </c:pt>
                <c:pt idx="1118">
                  <c:v>0.54201727621692142</c:v>
                </c:pt>
                <c:pt idx="1119">
                  <c:v>0.5422023952645405</c:v>
                </c:pt>
                <c:pt idx="1120">
                  <c:v>0.54236816907406427</c:v>
                </c:pt>
                <c:pt idx="1121">
                  <c:v>0.54253185955025474</c:v>
                </c:pt>
                <c:pt idx="1122">
                  <c:v>0.54270745478835003</c:v>
                </c:pt>
                <c:pt idx="1123">
                  <c:v>0.54286876431215958</c:v>
                </c:pt>
                <c:pt idx="1124">
                  <c:v>0.54302382383596903</c:v>
                </c:pt>
                <c:pt idx="1125">
                  <c:v>0.54318096669311189</c:v>
                </c:pt>
                <c:pt idx="1126">
                  <c:v>0.54333572859787382</c:v>
                </c:pt>
                <c:pt idx="1127">
                  <c:v>0.54351281193120715</c:v>
                </c:pt>
                <c:pt idx="1128">
                  <c:v>0.54368602621692141</c:v>
                </c:pt>
                <c:pt idx="1129">
                  <c:v>0.54387174050263576</c:v>
                </c:pt>
                <c:pt idx="1130">
                  <c:v>0.54404108574073096</c:v>
                </c:pt>
                <c:pt idx="1131">
                  <c:v>0.54420090716930236</c:v>
                </c:pt>
                <c:pt idx="1132">
                  <c:v>0.54437977621692146</c:v>
                </c:pt>
                <c:pt idx="1133">
                  <c:v>0.54455745478835005</c:v>
                </c:pt>
                <c:pt idx="1134">
                  <c:v>0.54471340716930239</c:v>
                </c:pt>
                <c:pt idx="1135">
                  <c:v>0.54488453812168336</c:v>
                </c:pt>
                <c:pt idx="1136">
                  <c:v>0.54504822859787383</c:v>
                </c:pt>
                <c:pt idx="1137">
                  <c:v>0.54523245478835003</c:v>
                </c:pt>
                <c:pt idx="1138">
                  <c:v>0.54541906193120715</c:v>
                </c:pt>
                <c:pt idx="1139">
                  <c:v>0.54560120478835006</c:v>
                </c:pt>
                <c:pt idx="1140">
                  <c:v>0.54578305002644523</c:v>
                </c:pt>
                <c:pt idx="1141">
                  <c:v>0.54594584764549292</c:v>
                </c:pt>
                <c:pt idx="1142">
                  <c:v>0.54611132383596905</c:v>
                </c:pt>
                <c:pt idx="1143">
                  <c:v>0.5462800738359691</c:v>
                </c:pt>
                <c:pt idx="1144">
                  <c:v>0.54644287145501669</c:v>
                </c:pt>
                <c:pt idx="1145">
                  <c:v>0.5466134071693024</c:v>
                </c:pt>
                <c:pt idx="1146">
                  <c:v>0.5467955500264452</c:v>
                </c:pt>
                <c:pt idx="1147">
                  <c:v>0.54697203812168338</c:v>
                </c:pt>
                <c:pt idx="1148">
                  <c:v>0.54713930002644529</c:v>
                </c:pt>
                <c:pt idx="1149">
                  <c:v>0.54730924050263574</c:v>
                </c:pt>
                <c:pt idx="1150">
                  <c:v>0.5474898952645405</c:v>
                </c:pt>
                <c:pt idx="1151">
                  <c:v>0.54765566907406427</c:v>
                </c:pt>
                <c:pt idx="1152">
                  <c:v>0.54779346669311191</c:v>
                </c:pt>
                <c:pt idx="1153">
                  <c:v>0.54792709764549286</c:v>
                </c:pt>
                <c:pt idx="1154">
                  <c:v>0.54805775240739762</c:v>
                </c:pt>
                <c:pt idx="1155">
                  <c:v>0.54820566907406432</c:v>
                </c:pt>
                <c:pt idx="1156">
                  <c:v>0.54837739526454043</c:v>
                </c:pt>
                <c:pt idx="1157">
                  <c:v>0.54855864526454046</c:v>
                </c:pt>
                <c:pt idx="1158">
                  <c:v>0.54872501431215959</c:v>
                </c:pt>
                <c:pt idx="1159">
                  <c:v>0.54891846669311195</c:v>
                </c:pt>
                <c:pt idx="1160">
                  <c:v>0.54909822859787383</c:v>
                </c:pt>
                <c:pt idx="1161">
                  <c:v>0.54927828812168333</c:v>
                </c:pt>
                <c:pt idx="1162">
                  <c:v>0.54945447859787377</c:v>
                </c:pt>
                <c:pt idx="1163">
                  <c:v>0.54961846669311187</c:v>
                </c:pt>
                <c:pt idx="1164">
                  <c:v>0.54979733574073097</c:v>
                </c:pt>
                <c:pt idx="1165">
                  <c:v>0.549978585740731</c:v>
                </c:pt>
                <c:pt idx="1166">
                  <c:v>0.55014763335977857</c:v>
                </c:pt>
                <c:pt idx="1167">
                  <c:v>0.55031727621692139</c:v>
                </c:pt>
                <c:pt idx="1168">
                  <c:v>0.55049049050263577</c:v>
                </c:pt>
                <c:pt idx="1169">
                  <c:v>0.55066370478835003</c:v>
                </c:pt>
                <c:pt idx="1170">
                  <c:v>0.55083691907406429</c:v>
                </c:pt>
                <c:pt idx="1171">
                  <c:v>0.55102888335977862</c:v>
                </c:pt>
                <c:pt idx="1172">
                  <c:v>0.55121697859787377</c:v>
                </c:pt>
                <c:pt idx="1173">
                  <c:v>0.55138185955025476</c:v>
                </c:pt>
                <c:pt idx="1174">
                  <c:v>0.55155745478835005</c:v>
                </c:pt>
                <c:pt idx="1175">
                  <c:v>0.5517294785978738</c:v>
                </c:pt>
                <c:pt idx="1176">
                  <c:v>0.55188156193120719</c:v>
                </c:pt>
                <c:pt idx="1177">
                  <c:v>0.55204941907406435</c:v>
                </c:pt>
                <c:pt idx="1178">
                  <c:v>0.55220659913358816</c:v>
                </c:pt>
                <c:pt idx="1179">
                  <c:v>0.55236344437168339</c:v>
                </c:pt>
                <c:pt idx="1180">
                  <c:v>0.55255392056215957</c:v>
                </c:pt>
                <c:pt idx="1181">
                  <c:v>0.55273517056215948</c:v>
                </c:pt>
                <c:pt idx="1182">
                  <c:v>0.55291046818120715</c:v>
                </c:pt>
                <c:pt idx="1183">
                  <c:v>0.5530792181812072</c:v>
                </c:pt>
                <c:pt idx="1184">
                  <c:v>0.55325064675263569</c:v>
                </c:pt>
                <c:pt idx="1185">
                  <c:v>0.55343427770501663</c:v>
                </c:pt>
                <c:pt idx="1186">
                  <c:v>0.55361493246692139</c:v>
                </c:pt>
                <c:pt idx="1187">
                  <c:v>0.55380213484787377</c:v>
                </c:pt>
                <c:pt idx="1188">
                  <c:v>0.55398159913358813</c:v>
                </c:pt>
                <c:pt idx="1189">
                  <c:v>0.5541452896097786</c:v>
                </c:pt>
                <c:pt idx="1190">
                  <c:v>0.55428814675263571</c:v>
                </c:pt>
                <c:pt idx="1191">
                  <c:v>0.55441017056215958</c:v>
                </c:pt>
                <c:pt idx="1192">
                  <c:v>0.55456463484787377</c:v>
                </c:pt>
                <c:pt idx="1193">
                  <c:v>0.55473725389549289</c:v>
                </c:pt>
                <c:pt idx="1194">
                  <c:v>0.55493159913358814</c:v>
                </c:pt>
                <c:pt idx="1195">
                  <c:v>0.55513814675263573</c:v>
                </c:pt>
                <c:pt idx="1196">
                  <c:v>0.55532832532406429</c:v>
                </c:pt>
                <c:pt idx="1197">
                  <c:v>0.55551284913358812</c:v>
                </c:pt>
                <c:pt idx="1198">
                  <c:v>0.5556756467526357</c:v>
                </c:pt>
                <c:pt idx="1199">
                  <c:v>0.55586165865739767</c:v>
                </c:pt>
                <c:pt idx="1200">
                  <c:v>0.55604826580025479</c:v>
                </c:pt>
                <c:pt idx="1201">
                  <c:v>0.55622445627644523</c:v>
                </c:pt>
                <c:pt idx="1202">
                  <c:v>0.55639380151454054</c:v>
                </c:pt>
                <c:pt idx="1203">
                  <c:v>0.55655273008596906</c:v>
                </c:pt>
                <c:pt idx="1204">
                  <c:v>0.5567107658002548</c:v>
                </c:pt>
                <c:pt idx="1205">
                  <c:v>0.55687386103835002</c:v>
                </c:pt>
                <c:pt idx="1206">
                  <c:v>0.5570313015145405</c:v>
                </c:pt>
                <c:pt idx="1207">
                  <c:v>0.5572080872288262</c:v>
                </c:pt>
                <c:pt idx="1208">
                  <c:v>0.55737981341930243</c:v>
                </c:pt>
                <c:pt idx="1209">
                  <c:v>0.55754648008596908</c:v>
                </c:pt>
                <c:pt idx="1210">
                  <c:v>0.55772326580025477</c:v>
                </c:pt>
                <c:pt idx="1211">
                  <c:v>0.55789320627644523</c:v>
                </c:pt>
                <c:pt idx="1212">
                  <c:v>0.5580792181812072</c:v>
                </c:pt>
                <c:pt idx="1213">
                  <c:v>0.55824677770501663</c:v>
                </c:pt>
                <c:pt idx="1214">
                  <c:v>0.5584369562764453</c:v>
                </c:pt>
                <c:pt idx="1215">
                  <c:v>0.55861314675263574</c:v>
                </c:pt>
                <c:pt idx="1216">
                  <c:v>0.55878993246692144</c:v>
                </c:pt>
                <c:pt idx="1217">
                  <c:v>0.55896820627644528</c:v>
                </c:pt>
                <c:pt idx="1218">
                  <c:v>0.55914499199073098</c:v>
                </c:pt>
                <c:pt idx="1219">
                  <c:v>0.55932773008596903</c:v>
                </c:pt>
                <c:pt idx="1220">
                  <c:v>0.55949618246692145</c:v>
                </c:pt>
                <c:pt idx="1221">
                  <c:v>0.559657491990731</c:v>
                </c:pt>
                <c:pt idx="1222">
                  <c:v>0.55982743246692146</c:v>
                </c:pt>
                <c:pt idx="1223">
                  <c:v>0.56000749199073097</c:v>
                </c:pt>
                <c:pt idx="1224">
                  <c:v>0.56017386103834999</c:v>
                </c:pt>
                <c:pt idx="1225">
                  <c:v>0.56034945627644528</c:v>
                </c:pt>
                <c:pt idx="1226">
                  <c:v>0.56052743246692149</c:v>
                </c:pt>
                <c:pt idx="1227">
                  <c:v>0.56070898008596903</c:v>
                </c:pt>
                <c:pt idx="1228">
                  <c:v>0.56087386103835002</c:v>
                </c:pt>
                <c:pt idx="1229">
                  <c:v>0.56103517056215957</c:v>
                </c:pt>
                <c:pt idx="1230">
                  <c:v>0.56119737294311189</c:v>
                </c:pt>
                <c:pt idx="1231">
                  <c:v>0.56134856341930239</c:v>
                </c:pt>
                <c:pt idx="1232">
                  <c:v>0.56151195627644523</c:v>
                </c:pt>
                <c:pt idx="1233">
                  <c:v>0.56170213484787379</c:v>
                </c:pt>
                <c:pt idx="1234">
                  <c:v>0.56188100389549289</c:v>
                </c:pt>
                <c:pt idx="1235">
                  <c:v>0.56206255151454054</c:v>
                </c:pt>
                <c:pt idx="1236">
                  <c:v>0.56224767056215952</c:v>
                </c:pt>
                <c:pt idx="1237">
                  <c:v>0.56242267056215955</c:v>
                </c:pt>
                <c:pt idx="1238">
                  <c:v>0.56259171818120712</c:v>
                </c:pt>
                <c:pt idx="1239">
                  <c:v>0.56275630151454048</c:v>
                </c:pt>
                <c:pt idx="1240">
                  <c:v>0.5629226705621595</c:v>
                </c:pt>
                <c:pt idx="1241">
                  <c:v>0.56309082532406429</c:v>
                </c:pt>
                <c:pt idx="1242">
                  <c:v>0.56325778960977857</c:v>
                </c:pt>
                <c:pt idx="1243">
                  <c:v>0.56344618246692146</c:v>
                </c:pt>
                <c:pt idx="1244">
                  <c:v>0.56360392056215958</c:v>
                </c:pt>
                <c:pt idx="1245">
                  <c:v>0.5637830872288262</c:v>
                </c:pt>
                <c:pt idx="1246">
                  <c:v>0.56396165865739767</c:v>
                </c:pt>
                <c:pt idx="1247">
                  <c:v>0.5641271348478738</c:v>
                </c:pt>
                <c:pt idx="1248">
                  <c:v>0.56430778960977857</c:v>
                </c:pt>
                <c:pt idx="1249">
                  <c:v>0.5644807062764452</c:v>
                </c:pt>
                <c:pt idx="1250">
                  <c:v>0.56464945627644525</c:v>
                </c:pt>
                <c:pt idx="1251">
                  <c:v>0.56481433722882624</c:v>
                </c:pt>
                <c:pt idx="1252">
                  <c:v>0.56497326580025475</c:v>
                </c:pt>
                <c:pt idx="1253">
                  <c:v>0.56515511103835003</c:v>
                </c:pt>
                <c:pt idx="1254">
                  <c:v>0.56532505151454049</c:v>
                </c:pt>
                <c:pt idx="1255">
                  <c:v>0.56550689675263577</c:v>
                </c:pt>
                <c:pt idx="1256">
                  <c:v>0.56568189675263569</c:v>
                </c:pt>
                <c:pt idx="1257">
                  <c:v>0.56585183722882615</c:v>
                </c:pt>
                <c:pt idx="1258">
                  <c:v>0.56601225389549292</c:v>
                </c:pt>
                <c:pt idx="1259">
                  <c:v>0.56618784913358811</c:v>
                </c:pt>
                <c:pt idx="1260">
                  <c:v>0.56635778960977856</c:v>
                </c:pt>
                <c:pt idx="1261">
                  <c:v>0.56652683722882624</c:v>
                </c:pt>
                <c:pt idx="1262">
                  <c:v>0.5667042181812072</c:v>
                </c:pt>
                <c:pt idx="1263">
                  <c:v>0.56687505151454054</c:v>
                </c:pt>
                <c:pt idx="1264">
                  <c:v>0.56706017056215952</c:v>
                </c:pt>
                <c:pt idx="1265">
                  <c:v>0.56723070627644523</c:v>
                </c:pt>
                <c:pt idx="1266">
                  <c:v>0.56739380151454044</c:v>
                </c:pt>
                <c:pt idx="1267">
                  <c:v>0.56757028960977862</c:v>
                </c:pt>
                <c:pt idx="1268">
                  <c:v>0.56775719437168337</c:v>
                </c:pt>
                <c:pt idx="1269">
                  <c:v>0.56792415865739765</c:v>
                </c:pt>
                <c:pt idx="1270">
                  <c:v>0.56809261103834996</c:v>
                </c:pt>
                <c:pt idx="1271">
                  <c:v>0.56825421818120714</c:v>
                </c:pt>
                <c:pt idx="1272">
                  <c:v>0.56841909913358812</c:v>
                </c:pt>
                <c:pt idx="1273">
                  <c:v>0.56858487294311189</c:v>
                </c:pt>
                <c:pt idx="1274">
                  <c:v>0.56875124199073102</c:v>
                </c:pt>
                <c:pt idx="1275">
                  <c:v>0.56892445627644528</c:v>
                </c:pt>
                <c:pt idx="1276">
                  <c:v>0.56910511103835004</c:v>
                </c:pt>
                <c:pt idx="1277">
                  <c:v>0.56928278960977863</c:v>
                </c:pt>
                <c:pt idx="1278">
                  <c:v>0.5694592777050167</c:v>
                </c:pt>
                <c:pt idx="1279">
                  <c:v>0.56963636103835003</c:v>
                </c:pt>
                <c:pt idx="1280">
                  <c:v>0.56979023008596907</c:v>
                </c:pt>
                <c:pt idx="1281">
                  <c:v>0.5699586824669215</c:v>
                </c:pt>
                <c:pt idx="1282">
                  <c:v>0.57012892056215958</c:v>
                </c:pt>
                <c:pt idx="1283">
                  <c:v>0.570282491990731</c:v>
                </c:pt>
                <c:pt idx="1284">
                  <c:v>0.57045302770501671</c:v>
                </c:pt>
                <c:pt idx="1285">
                  <c:v>0.57063308722882622</c:v>
                </c:pt>
                <c:pt idx="1286">
                  <c:v>0.57079618246692143</c:v>
                </c:pt>
                <c:pt idx="1287">
                  <c:v>0.57097207532406424</c:v>
                </c:pt>
                <c:pt idx="1288">
                  <c:v>0.57113695627644523</c:v>
                </c:pt>
                <c:pt idx="1289">
                  <c:v>0.57129618246692149</c:v>
                </c:pt>
                <c:pt idx="1290">
                  <c:v>0.57144499199073095</c:v>
                </c:pt>
                <c:pt idx="1291">
                  <c:v>0.57160927770501668</c:v>
                </c:pt>
                <c:pt idx="1292">
                  <c:v>0.57178814675263567</c:v>
                </c:pt>
                <c:pt idx="1293">
                  <c:v>0.57196523008596911</c:v>
                </c:pt>
                <c:pt idx="1294">
                  <c:v>0.57215124199073097</c:v>
                </c:pt>
                <c:pt idx="1295">
                  <c:v>0.57231850389549288</c:v>
                </c:pt>
                <c:pt idx="1296">
                  <c:v>0.57248100389549283</c:v>
                </c:pt>
                <c:pt idx="1297">
                  <c:v>0.5726414205621595</c:v>
                </c:pt>
                <c:pt idx="1298">
                  <c:v>0.57279707532406432</c:v>
                </c:pt>
                <c:pt idx="1299">
                  <c:v>0.57296969437168332</c:v>
                </c:pt>
                <c:pt idx="1300">
                  <c:v>0.57315511103835004</c:v>
                </c:pt>
                <c:pt idx="1301">
                  <c:v>0.57334171818120716</c:v>
                </c:pt>
                <c:pt idx="1302">
                  <c:v>0.57352177770501667</c:v>
                </c:pt>
                <c:pt idx="1303">
                  <c:v>0.57370183722882617</c:v>
                </c:pt>
                <c:pt idx="1304">
                  <c:v>0.57386939675263571</c:v>
                </c:pt>
                <c:pt idx="1305">
                  <c:v>0.57403636103834998</c:v>
                </c:pt>
                <c:pt idx="1306">
                  <c:v>0.57423398008596904</c:v>
                </c:pt>
                <c:pt idx="1307">
                  <c:v>0.57441314675263577</c:v>
                </c:pt>
                <c:pt idx="1308">
                  <c:v>0.57460124199073093</c:v>
                </c:pt>
                <c:pt idx="1309">
                  <c:v>0.57477475389549282</c:v>
                </c:pt>
                <c:pt idx="1310">
                  <c:v>0.57494350389549287</c:v>
                </c:pt>
                <c:pt idx="1311">
                  <c:v>0.57511046818120715</c:v>
                </c:pt>
                <c:pt idx="1312">
                  <c:v>0.57527802770501668</c:v>
                </c:pt>
                <c:pt idx="1313">
                  <c:v>0.57543933722882623</c:v>
                </c:pt>
                <c:pt idx="1314">
                  <c:v>0.57559796818120712</c:v>
                </c:pt>
                <c:pt idx="1315">
                  <c:v>0.57577058722882624</c:v>
                </c:pt>
                <c:pt idx="1316">
                  <c:v>0.57596612294311189</c:v>
                </c:pt>
                <c:pt idx="1317">
                  <c:v>0.57615600389549282</c:v>
                </c:pt>
                <c:pt idx="1318">
                  <c:v>0.57632743246692142</c:v>
                </c:pt>
                <c:pt idx="1319">
                  <c:v>0.5764943967526357</c:v>
                </c:pt>
                <c:pt idx="1320">
                  <c:v>0.5766744562764452</c:v>
                </c:pt>
                <c:pt idx="1321">
                  <c:v>0.57684945627644524</c:v>
                </c:pt>
                <c:pt idx="1322">
                  <c:v>0.5770226705621595</c:v>
                </c:pt>
                <c:pt idx="1323">
                  <c:v>0.57719261103835007</c:v>
                </c:pt>
                <c:pt idx="1324">
                  <c:v>0.57736284913358815</c:v>
                </c:pt>
                <c:pt idx="1325">
                  <c:v>0.57753963484787385</c:v>
                </c:pt>
                <c:pt idx="1326">
                  <c:v>0.57771046818120719</c:v>
                </c:pt>
                <c:pt idx="1327">
                  <c:v>0.57788636103835</c:v>
                </c:pt>
                <c:pt idx="1328">
                  <c:v>0.57806850389549291</c:v>
                </c:pt>
                <c:pt idx="1329">
                  <c:v>0.57824231341930243</c:v>
                </c:pt>
                <c:pt idx="1330">
                  <c:v>0.57843844437168335</c:v>
                </c:pt>
                <c:pt idx="1331">
                  <c:v>0.57862058722882626</c:v>
                </c:pt>
                <c:pt idx="1332">
                  <c:v>0.57880481341930234</c:v>
                </c:pt>
                <c:pt idx="1333">
                  <c:v>0.57897237294311188</c:v>
                </c:pt>
                <c:pt idx="1334">
                  <c:v>0.57914945627644521</c:v>
                </c:pt>
                <c:pt idx="1335">
                  <c:v>0.579332491990731</c:v>
                </c:pt>
                <c:pt idx="1336">
                  <c:v>0.57950749199073093</c:v>
                </c:pt>
                <c:pt idx="1337">
                  <c:v>0.57968546818120714</c:v>
                </c:pt>
                <c:pt idx="1338">
                  <c:v>0.57985451580025482</c:v>
                </c:pt>
                <c:pt idx="1339">
                  <c:v>0.58002832532406434</c:v>
                </c:pt>
                <c:pt idx="1340">
                  <c:v>0.58019469437168336</c:v>
                </c:pt>
                <c:pt idx="1341">
                  <c:v>0.58036523008596907</c:v>
                </c:pt>
                <c:pt idx="1342">
                  <c:v>0.58054439675263569</c:v>
                </c:pt>
                <c:pt idx="1343">
                  <c:v>0.5807244562764452</c:v>
                </c:pt>
                <c:pt idx="1344">
                  <c:v>0.58090213484787379</c:v>
                </c:pt>
                <c:pt idx="1345">
                  <c:v>0.58107981341930237</c:v>
                </c:pt>
                <c:pt idx="1346">
                  <c:v>0.58124648008596902</c:v>
                </c:pt>
                <c:pt idx="1347">
                  <c:v>0.58141255151454052</c:v>
                </c:pt>
                <c:pt idx="1348">
                  <c:v>0.5815774324669214</c:v>
                </c:pt>
                <c:pt idx="1349">
                  <c:v>0.58174886103835</c:v>
                </c:pt>
                <c:pt idx="1350">
                  <c:v>0.58192237294311189</c:v>
                </c:pt>
                <c:pt idx="1351">
                  <c:v>0.58208308722882618</c:v>
                </c:pt>
                <c:pt idx="1352">
                  <c:v>0.58225659913358807</c:v>
                </c:pt>
                <c:pt idx="1353">
                  <c:v>0.58241403960977856</c:v>
                </c:pt>
                <c:pt idx="1354">
                  <c:v>0.58258963484787385</c:v>
                </c:pt>
                <c:pt idx="1355">
                  <c:v>0.58276969437168336</c:v>
                </c:pt>
                <c:pt idx="1356">
                  <c:v>0.58294439675263576</c:v>
                </c:pt>
                <c:pt idx="1357">
                  <c:v>0.58309945627644522</c:v>
                </c:pt>
                <c:pt idx="1358">
                  <c:v>0.58326642056215949</c:v>
                </c:pt>
                <c:pt idx="1359">
                  <c:v>0.58343249199073099</c:v>
                </c:pt>
                <c:pt idx="1360">
                  <c:v>0.58359558722882621</c:v>
                </c:pt>
                <c:pt idx="1361">
                  <c:v>0.58375808722882616</c:v>
                </c:pt>
                <c:pt idx="1362">
                  <c:v>0.58395124199073101</c:v>
                </c:pt>
                <c:pt idx="1363">
                  <c:v>0.58415124199073098</c:v>
                </c:pt>
                <c:pt idx="1364">
                  <c:v>0.58435094437168333</c:v>
                </c:pt>
                <c:pt idx="1365">
                  <c:v>0.58453368246692139</c:v>
                </c:pt>
                <c:pt idx="1366">
                  <c:v>0.58471493246692141</c:v>
                </c:pt>
                <c:pt idx="1367">
                  <c:v>0.58488695627644527</c:v>
                </c:pt>
                <c:pt idx="1368">
                  <c:v>0.58505183722882625</c:v>
                </c:pt>
                <c:pt idx="1369">
                  <c:v>0.58522534913358815</c:v>
                </c:pt>
                <c:pt idx="1370">
                  <c:v>0.58539439675263572</c:v>
                </c:pt>
                <c:pt idx="1371">
                  <c:v>0.58557862294311191</c:v>
                </c:pt>
                <c:pt idx="1372">
                  <c:v>0.58574409913358816</c:v>
                </c:pt>
                <c:pt idx="1373">
                  <c:v>0.58591433722882624</c:v>
                </c:pt>
                <c:pt idx="1374">
                  <c:v>0.58606790865739766</c:v>
                </c:pt>
                <c:pt idx="1375">
                  <c:v>0.58624231341930244</c:v>
                </c:pt>
                <c:pt idx="1376">
                  <c:v>0.58641255151454053</c:v>
                </c:pt>
                <c:pt idx="1377">
                  <c:v>0.5865890396097786</c:v>
                </c:pt>
                <c:pt idx="1378">
                  <c:v>0.5867765396097786</c:v>
                </c:pt>
                <c:pt idx="1379">
                  <c:v>0.58697832532406424</c:v>
                </c:pt>
                <c:pt idx="1380">
                  <c:v>0.58715957532406426</c:v>
                </c:pt>
                <c:pt idx="1381">
                  <c:v>0.58734142056215954</c:v>
                </c:pt>
                <c:pt idx="1382">
                  <c:v>0.5875241586573976</c:v>
                </c:pt>
                <c:pt idx="1383">
                  <c:v>0.58770778960977854</c:v>
                </c:pt>
                <c:pt idx="1384">
                  <c:v>0.58788697487763575</c:v>
                </c:pt>
                <c:pt idx="1385">
                  <c:v>0.58807120106811195</c:v>
                </c:pt>
                <c:pt idx="1386">
                  <c:v>0.5882506653538262</c:v>
                </c:pt>
                <c:pt idx="1387">
                  <c:v>0.58844858202049288</c:v>
                </c:pt>
                <c:pt idx="1388">
                  <c:v>0.58861614154430242</c:v>
                </c:pt>
                <c:pt idx="1389">
                  <c:v>0.58878935583001668</c:v>
                </c:pt>
                <c:pt idx="1390">
                  <c:v>0.58896286773477857</c:v>
                </c:pt>
                <c:pt idx="1391">
                  <c:v>0.5891420344014453</c:v>
                </c:pt>
                <c:pt idx="1392">
                  <c:v>0.58931346297287379</c:v>
                </c:pt>
                <c:pt idx="1393">
                  <c:v>0.58948637963954054</c:v>
                </c:pt>
                <c:pt idx="1394">
                  <c:v>0.58966524868715953</c:v>
                </c:pt>
                <c:pt idx="1395">
                  <c:v>0.58983459392525472</c:v>
                </c:pt>
                <c:pt idx="1396">
                  <c:v>0.59000185583001663</c:v>
                </c:pt>
                <c:pt idx="1397">
                  <c:v>0.590175070115731</c:v>
                </c:pt>
                <c:pt idx="1398">
                  <c:v>0.59035096297287382</c:v>
                </c:pt>
                <c:pt idx="1399">
                  <c:v>0.5905360820204929</c:v>
                </c:pt>
                <c:pt idx="1400">
                  <c:v>0.59071673678239767</c:v>
                </c:pt>
                <c:pt idx="1401">
                  <c:v>0.59087268916335001</c:v>
                </c:pt>
                <c:pt idx="1402">
                  <c:v>0.59104679630620716</c:v>
                </c:pt>
                <c:pt idx="1403">
                  <c:v>0.59120840344906433</c:v>
                </c:pt>
                <c:pt idx="1404">
                  <c:v>0.59135691535382617</c:v>
                </c:pt>
                <c:pt idx="1405">
                  <c:v>0.59153251059192147</c:v>
                </c:pt>
                <c:pt idx="1406">
                  <c:v>0.59170989154430242</c:v>
                </c:pt>
                <c:pt idx="1407">
                  <c:v>0.59187774868715959</c:v>
                </c:pt>
                <c:pt idx="1408">
                  <c:v>0.59204887963954045</c:v>
                </c:pt>
                <c:pt idx="1409">
                  <c:v>0.59221524868715958</c:v>
                </c:pt>
                <c:pt idx="1410">
                  <c:v>0.59237774868715953</c:v>
                </c:pt>
                <c:pt idx="1411">
                  <c:v>0.5925360820204929</c:v>
                </c:pt>
                <c:pt idx="1412">
                  <c:v>0.59270751059192139</c:v>
                </c:pt>
                <c:pt idx="1413">
                  <c:v>0.5928863796395405</c:v>
                </c:pt>
                <c:pt idx="1414">
                  <c:v>0.5930578082109691</c:v>
                </c:pt>
                <c:pt idx="1415">
                  <c:v>0.59323340344906428</c:v>
                </c:pt>
                <c:pt idx="1416">
                  <c:v>0.59341882011573099</c:v>
                </c:pt>
                <c:pt idx="1417">
                  <c:v>0.59359473157406428</c:v>
                </c:pt>
                <c:pt idx="1418">
                  <c:v>0.59377389824073101</c:v>
                </c:pt>
                <c:pt idx="1419">
                  <c:v>0.59392687443120717</c:v>
                </c:pt>
                <c:pt idx="1420">
                  <c:v>0.59407687443120716</c:v>
                </c:pt>
                <c:pt idx="1421">
                  <c:v>0.59424532681215958</c:v>
                </c:pt>
                <c:pt idx="1422">
                  <c:v>0.59441556490739766</c:v>
                </c:pt>
                <c:pt idx="1423">
                  <c:v>0.59458788633596904</c:v>
                </c:pt>
                <c:pt idx="1424">
                  <c:v>0.5947727077645405</c:v>
                </c:pt>
                <c:pt idx="1425">
                  <c:v>0.59496913633596904</c:v>
                </c:pt>
                <c:pt idx="1426">
                  <c:v>0.59514473157406433</c:v>
                </c:pt>
                <c:pt idx="1427">
                  <c:v>0.595305148240731</c:v>
                </c:pt>
                <c:pt idx="1428">
                  <c:v>0.59548074347882618</c:v>
                </c:pt>
                <c:pt idx="1429">
                  <c:v>0.59564860062168334</c:v>
                </c:pt>
                <c:pt idx="1430">
                  <c:v>0.5957983030026357</c:v>
                </c:pt>
                <c:pt idx="1431">
                  <c:v>0.59595901728834999</c:v>
                </c:pt>
                <c:pt idx="1432">
                  <c:v>0.59612419585977861</c:v>
                </c:pt>
                <c:pt idx="1433">
                  <c:v>0.59627895776454054</c:v>
                </c:pt>
                <c:pt idx="1434">
                  <c:v>0.59645633871692139</c:v>
                </c:pt>
                <c:pt idx="1435">
                  <c:v>0.59661883871692145</c:v>
                </c:pt>
                <c:pt idx="1436">
                  <c:v>0.59678669585977862</c:v>
                </c:pt>
                <c:pt idx="1437">
                  <c:v>0.59695127919311197</c:v>
                </c:pt>
                <c:pt idx="1438">
                  <c:v>0.59711824347882625</c:v>
                </c:pt>
                <c:pt idx="1439">
                  <c:v>0.59729562443120721</c:v>
                </c:pt>
                <c:pt idx="1440">
                  <c:v>0.59746407681215952</c:v>
                </c:pt>
                <c:pt idx="1441">
                  <c:v>0.59764532681215954</c:v>
                </c:pt>
                <c:pt idx="1442">
                  <c:v>0.59783758871692139</c:v>
                </c:pt>
                <c:pt idx="1443">
                  <c:v>0.59801110062168339</c:v>
                </c:pt>
                <c:pt idx="1444">
                  <c:v>0.59817776728835004</c:v>
                </c:pt>
                <c:pt idx="1445">
                  <c:v>0.59834681490739761</c:v>
                </c:pt>
                <c:pt idx="1446">
                  <c:v>0.59849711252644522</c:v>
                </c:pt>
                <c:pt idx="1447">
                  <c:v>0.59868550538358811</c:v>
                </c:pt>
                <c:pt idx="1448">
                  <c:v>0.59885991014549289</c:v>
                </c:pt>
                <c:pt idx="1449">
                  <c:v>0.59904562443120712</c:v>
                </c:pt>
                <c:pt idx="1450">
                  <c:v>0.59921556490739758</c:v>
                </c:pt>
                <c:pt idx="1451">
                  <c:v>0.59938401728835</c:v>
                </c:pt>
                <c:pt idx="1452">
                  <c:v>0.5995533625264452</c:v>
                </c:pt>
                <c:pt idx="1453">
                  <c:v>0.59970871966930239</c:v>
                </c:pt>
                <c:pt idx="1454">
                  <c:v>0.59986377919311196</c:v>
                </c:pt>
                <c:pt idx="1455">
                  <c:v>0.60002985062168335</c:v>
                </c:pt>
                <c:pt idx="1456">
                  <c:v>0.60019830300263577</c:v>
                </c:pt>
                <c:pt idx="1457">
                  <c:v>0.60037241014549292</c:v>
                </c:pt>
                <c:pt idx="1458">
                  <c:v>0.60055157681215954</c:v>
                </c:pt>
                <c:pt idx="1459">
                  <c:v>0.60072806490739761</c:v>
                </c:pt>
                <c:pt idx="1460">
                  <c:v>0.60091705300263576</c:v>
                </c:pt>
                <c:pt idx="1461">
                  <c:v>0.60111169585977864</c:v>
                </c:pt>
                <c:pt idx="1462">
                  <c:v>0.60128967205025474</c:v>
                </c:pt>
                <c:pt idx="1463">
                  <c:v>0.60147895776454052</c:v>
                </c:pt>
                <c:pt idx="1464">
                  <c:v>0.60164741014549283</c:v>
                </c:pt>
                <c:pt idx="1465">
                  <c:v>0.6017971125264453</c:v>
                </c:pt>
                <c:pt idx="1466">
                  <c:v>0.60196496966930235</c:v>
                </c:pt>
                <c:pt idx="1467">
                  <c:v>0.60212419585977861</c:v>
                </c:pt>
                <c:pt idx="1468">
                  <c:v>0.60228937443120711</c:v>
                </c:pt>
                <c:pt idx="1469">
                  <c:v>0.60246348157406426</c:v>
                </c:pt>
                <c:pt idx="1470">
                  <c:v>0.60263520776454049</c:v>
                </c:pt>
                <c:pt idx="1471">
                  <c:v>0.60280574347882621</c:v>
                </c:pt>
                <c:pt idx="1472">
                  <c:v>0.60298193395501665</c:v>
                </c:pt>
                <c:pt idx="1473">
                  <c:v>0.60314800538358815</c:v>
                </c:pt>
                <c:pt idx="1474">
                  <c:v>0.60336883871692149</c:v>
                </c:pt>
                <c:pt idx="1475">
                  <c:v>0.60358848157406431</c:v>
                </c:pt>
                <c:pt idx="1476">
                  <c:v>0.60381943395501669</c:v>
                </c:pt>
                <c:pt idx="1477">
                  <c:v>0.60402032681215956</c:v>
                </c:pt>
                <c:pt idx="1478">
                  <c:v>0.6041911601454929</c:v>
                </c:pt>
                <c:pt idx="1479">
                  <c:v>0.60435723157406429</c:v>
                </c:pt>
                <c:pt idx="1480">
                  <c:v>0.60453044585977855</c:v>
                </c:pt>
                <c:pt idx="1481">
                  <c:v>0.6047271720502535</c:v>
                </c:pt>
                <c:pt idx="1482">
                  <c:v>0.60491318395501548</c:v>
                </c:pt>
                <c:pt idx="1483">
                  <c:v>0.60509860062168208</c:v>
                </c:pt>
                <c:pt idx="1484">
                  <c:v>0.60525514824072968</c:v>
                </c:pt>
                <c:pt idx="1485">
                  <c:v>0.60539324347882495</c:v>
                </c:pt>
                <c:pt idx="1486">
                  <c:v>0.60554056490739638</c:v>
                </c:pt>
                <c:pt idx="1487">
                  <c:v>0.60570514824072974</c:v>
                </c:pt>
                <c:pt idx="1488">
                  <c:v>0.60588550538358688</c:v>
                </c:pt>
                <c:pt idx="1489">
                  <c:v>0.6061030649073964</c:v>
                </c:pt>
                <c:pt idx="1490">
                  <c:v>0.60633610062168208</c:v>
                </c:pt>
                <c:pt idx="1491">
                  <c:v>0.60652717205025353</c:v>
                </c:pt>
                <c:pt idx="1492">
                  <c:v>0.60672181490739641</c:v>
                </c:pt>
                <c:pt idx="1493">
                  <c:v>0.60690157681215828</c:v>
                </c:pt>
                <c:pt idx="1494">
                  <c:v>0.6070923506216821</c:v>
                </c:pt>
                <c:pt idx="1495">
                  <c:v>0.60727687443120593</c:v>
                </c:pt>
                <c:pt idx="1496">
                  <c:v>0.60745544585977729</c:v>
                </c:pt>
                <c:pt idx="1497">
                  <c:v>0.60762449347882497</c:v>
                </c:pt>
                <c:pt idx="1498">
                  <c:v>0.60781467205025352</c:v>
                </c:pt>
                <c:pt idx="1499">
                  <c:v>0.60801288633596784</c:v>
                </c:pt>
                <c:pt idx="1500">
                  <c:v>0.6082191363359678</c:v>
                </c:pt>
                <c:pt idx="1501">
                  <c:v>0.60841229109787254</c:v>
                </c:pt>
                <c:pt idx="1502">
                  <c:v>0.60859830300263451</c:v>
                </c:pt>
                <c:pt idx="1503">
                  <c:v>0.60877836252644402</c:v>
                </c:pt>
                <c:pt idx="1504">
                  <c:v>0.60893223157406307</c:v>
                </c:pt>
                <c:pt idx="1505">
                  <c:v>0.60910931490739639</c:v>
                </c:pt>
                <c:pt idx="1506">
                  <c:v>0.60926973157406306</c:v>
                </c:pt>
                <c:pt idx="1507">
                  <c:v>0.60945038633596782</c:v>
                </c:pt>
                <c:pt idx="1508">
                  <c:v>0.60963163633596784</c:v>
                </c:pt>
                <c:pt idx="1509">
                  <c:v>0.60982092205025351</c:v>
                </c:pt>
                <c:pt idx="1510">
                  <c:v>0.60999889824072973</c:v>
                </c:pt>
                <c:pt idx="1511">
                  <c:v>0.6101605053835869</c:v>
                </c:pt>
                <c:pt idx="1512">
                  <c:v>0.61032479109787263</c:v>
                </c:pt>
                <c:pt idx="1513">
                  <c:v>0.61050633871692017</c:v>
                </c:pt>
                <c:pt idx="1514">
                  <c:v>0.61066883871692024</c:v>
                </c:pt>
                <c:pt idx="1515">
                  <c:v>0.61083342205025348</c:v>
                </c:pt>
                <c:pt idx="1516">
                  <c:v>0.61099830300263447</c:v>
                </c:pt>
                <c:pt idx="1517">
                  <c:v>0.6111988982407297</c:v>
                </c:pt>
                <c:pt idx="1518">
                  <c:v>0.61137092205025356</c:v>
                </c:pt>
                <c:pt idx="1519">
                  <c:v>0.61155574347882491</c:v>
                </c:pt>
                <c:pt idx="1520">
                  <c:v>0.61174473157406306</c:v>
                </c:pt>
                <c:pt idx="1521">
                  <c:v>0.61192419585977731</c:v>
                </c:pt>
                <c:pt idx="1522">
                  <c:v>0.61209026728834881</c:v>
                </c:pt>
                <c:pt idx="1523">
                  <c:v>0.61226645776453925</c:v>
                </c:pt>
                <c:pt idx="1524">
                  <c:v>0.61242092205025356</c:v>
                </c:pt>
                <c:pt idx="1525">
                  <c:v>0.61256229109787264</c:v>
                </c:pt>
                <c:pt idx="1526">
                  <c:v>0.61269711252644399</c:v>
                </c:pt>
                <c:pt idx="1527">
                  <c:v>0.61282360062168206</c:v>
                </c:pt>
                <c:pt idx="1528">
                  <c:v>0.61295306490739643</c:v>
                </c:pt>
                <c:pt idx="1529">
                  <c:v>0.61312985062168213</c:v>
                </c:pt>
                <c:pt idx="1530">
                  <c:v>0.61333371966930117</c:v>
                </c:pt>
                <c:pt idx="1531">
                  <c:v>0.61354473157406308</c:v>
                </c:pt>
                <c:pt idx="1532">
                  <c:v>0.61371705300263446</c:v>
                </c:pt>
                <c:pt idx="1533">
                  <c:v>0.61388491014549162</c:v>
                </c:pt>
                <c:pt idx="1534">
                  <c:v>0.61405038633596787</c:v>
                </c:pt>
                <c:pt idx="1535">
                  <c:v>0.6142286601454916</c:v>
                </c:pt>
                <c:pt idx="1536">
                  <c:v>0.61442270776334884</c:v>
                </c:pt>
                <c:pt idx="1537">
                  <c:v>0.61463699347763456</c:v>
                </c:pt>
                <c:pt idx="1538">
                  <c:v>0.61483401728715836</c:v>
                </c:pt>
                <c:pt idx="1539">
                  <c:v>0.61498729109668215</c:v>
                </c:pt>
                <c:pt idx="1540">
                  <c:v>0.61515931490620601</c:v>
                </c:pt>
                <c:pt idx="1541">
                  <c:v>0.61531318395382506</c:v>
                </c:pt>
                <c:pt idx="1542">
                  <c:v>0.61548014823953934</c:v>
                </c:pt>
                <c:pt idx="1543">
                  <c:v>0.61565038633477742</c:v>
                </c:pt>
                <c:pt idx="1544">
                  <c:v>0.61581437443001552</c:v>
                </c:pt>
                <c:pt idx="1545">
                  <c:v>0.61596764823953931</c:v>
                </c:pt>
                <c:pt idx="1546">
                  <c:v>0.61614324347763461</c:v>
                </c:pt>
                <c:pt idx="1547">
                  <c:v>0.61633193395382502</c:v>
                </c:pt>
                <c:pt idx="1548">
                  <c:v>0.6165021720490631</c:v>
                </c:pt>
                <c:pt idx="1549">
                  <c:v>0.61666943395382501</c:v>
                </c:pt>
                <c:pt idx="1550">
                  <c:v>0.61683252919192022</c:v>
                </c:pt>
                <c:pt idx="1551">
                  <c:v>0.61700425538239645</c:v>
                </c:pt>
                <c:pt idx="1552">
                  <c:v>0.61718252919192029</c:v>
                </c:pt>
                <c:pt idx="1553">
                  <c:v>0.61737508871572977</c:v>
                </c:pt>
                <c:pt idx="1554">
                  <c:v>0.61756288633477741</c:v>
                </c:pt>
                <c:pt idx="1555">
                  <c:v>0.61775068395382504</c:v>
                </c:pt>
                <c:pt idx="1556">
                  <c:v>0.61792092204906313</c:v>
                </c:pt>
                <c:pt idx="1557">
                  <c:v>0.61808848157287266</c:v>
                </c:pt>
                <c:pt idx="1558">
                  <c:v>0.61826645776334888</c:v>
                </c:pt>
                <c:pt idx="1559">
                  <c:v>0.61843312443001552</c:v>
                </c:pt>
                <c:pt idx="1560">
                  <c:v>0.61860901728715834</c:v>
                </c:pt>
                <c:pt idx="1561">
                  <c:v>0.61879086252525362</c:v>
                </c:pt>
                <c:pt idx="1562">
                  <c:v>0.61895961252525356</c:v>
                </c:pt>
                <c:pt idx="1563">
                  <c:v>0.61912746966811072</c:v>
                </c:pt>
                <c:pt idx="1564">
                  <c:v>0.61931586252525361</c:v>
                </c:pt>
                <c:pt idx="1565">
                  <c:v>0.61952241014430121</c:v>
                </c:pt>
                <c:pt idx="1566">
                  <c:v>0.61971764823953934</c:v>
                </c:pt>
                <c:pt idx="1567">
                  <c:v>0.61991824347763458</c:v>
                </c:pt>
                <c:pt idx="1568">
                  <c:v>0.62010961252525365</c:v>
                </c:pt>
                <c:pt idx="1569">
                  <c:v>0.62030485062049168</c:v>
                </c:pt>
                <c:pt idx="1570">
                  <c:v>0.62049205300144405</c:v>
                </c:pt>
                <c:pt idx="1571">
                  <c:v>0.62068669585858693</c:v>
                </c:pt>
                <c:pt idx="1572">
                  <c:v>0.62086020776334883</c:v>
                </c:pt>
                <c:pt idx="1573">
                  <c:v>0.62102776728715836</c:v>
                </c:pt>
                <c:pt idx="1574">
                  <c:v>0.62120068395382499</c:v>
                </c:pt>
                <c:pt idx="1575">
                  <c:v>0.62138312443001553</c:v>
                </c:pt>
                <c:pt idx="1576">
                  <c:v>0.62156913633477739</c:v>
                </c:pt>
                <c:pt idx="1577">
                  <c:v>0.62175931490620595</c:v>
                </c:pt>
                <c:pt idx="1578">
                  <c:v>0.62195395776334883</c:v>
                </c:pt>
                <c:pt idx="1579">
                  <c:v>0.62212270776334888</c:v>
                </c:pt>
                <c:pt idx="1580">
                  <c:v>0.62229800538239644</c:v>
                </c:pt>
                <c:pt idx="1581">
                  <c:v>0.62247806490620594</c:v>
                </c:pt>
                <c:pt idx="1582">
                  <c:v>0.62264979109668217</c:v>
                </c:pt>
                <c:pt idx="1583">
                  <c:v>0.62283044585858693</c:v>
                </c:pt>
                <c:pt idx="1584">
                  <c:v>0.62300217204906316</c:v>
                </c:pt>
                <c:pt idx="1585">
                  <c:v>0.6231634815728726</c:v>
                </c:pt>
                <c:pt idx="1586">
                  <c:v>0.62333729109668212</c:v>
                </c:pt>
                <c:pt idx="1587">
                  <c:v>0.62351735062049174</c:v>
                </c:pt>
                <c:pt idx="1588">
                  <c:v>0.62369026728715837</c:v>
                </c:pt>
                <c:pt idx="1589">
                  <c:v>0.62386526728715841</c:v>
                </c:pt>
                <c:pt idx="1590">
                  <c:v>0.62403967204906308</c:v>
                </c:pt>
                <c:pt idx="1591">
                  <c:v>0.62421050538239642</c:v>
                </c:pt>
                <c:pt idx="1592">
                  <c:v>0.62439651728715839</c:v>
                </c:pt>
                <c:pt idx="1593">
                  <c:v>0.62456229109668215</c:v>
                </c:pt>
                <c:pt idx="1594">
                  <c:v>0.62472508871572974</c:v>
                </c:pt>
                <c:pt idx="1595">
                  <c:v>0.62488163633477745</c:v>
                </c:pt>
                <c:pt idx="1596">
                  <c:v>0.62504800538239647</c:v>
                </c:pt>
                <c:pt idx="1597">
                  <c:v>0.62521496966811074</c:v>
                </c:pt>
                <c:pt idx="1598">
                  <c:v>0.6253774696681107</c:v>
                </c:pt>
                <c:pt idx="1599">
                  <c:v>0.62555812443001546</c:v>
                </c:pt>
                <c:pt idx="1600">
                  <c:v>0.62573282681096787</c:v>
                </c:pt>
                <c:pt idx="1601">
                  <c:v>0.6259259815728726</c:v>
                </c:pt>
                <c:pt idx="1602">
                  <c:v>0.62610842204906314</c:v>
                </c:pt>
                <c:pt idx="1603">
                  <c:v>0.62629264823953934</c:v>
                </c:pt>
                <c:pt idx="1604">
                  <c:v>0.62648044585858698</c:v>
                </c:pt>
                <c:pt idx="1605">
                  <c:v>0.62666437443001555</c:v>
                </c:pt>
                <c:pt idx="1606">
                  <c:v>0.62686854109668222</c:v>
                </c:pt>
                <c:pt idx="1607">
                  <c:v>0.62707895776334888</c:v>
                </c:pt>
                <c:pt idx="1608">
                  <c:v>0.62728818395382502</c:v>
                </c:pt>
                <c:pt idx="1609">
                  <c:v>0.62749681490620601</c:v>
                </c:pt>
                <c:pt idx="1610">
                  <c:v>0.62767627919192026</c:v>
                </c:pt>
                <c:pt idx="1611">
                  <c:v>0.62786080300144409</c:v>
                </c:pt>
                <c:pt idx="1612">
                  <c:v>0.6280387791919203</c:v>
                </c:pt>
                <c:pt idx="1613">
                  <c:v>0.6282134815728726</c:v>
                </c:pt>
                <c:pt idx="1614">
                  <c:v>0.62836854109668216</c:v>
                </c:pt>
                <c:pt idx="1615">
                  <c:v>0.62854473157287261</c:v>
                </c:pt>
                <c:pt idx="1616">
                  <c:v>0.62874026728715837</c:v>
                </c:pt>
                <c:pt idx="1617">
                  <c:v>0.62892568395382498</c:v>
                </c:pt>
                <c:pt idx="1618">
                  <c:v>0.62912479109668218</c:v>
                </c:pt>
                <c:pt idx="1619">
                  <c:v>0.62929741014430118</c:v>
                </c:pt>
                <c:pt idx="1620">
                  <c:v>0.62945425538239641</c:v>
                </c:pt>
                <c:pt idx="1621">
                  <c:v>0.629631933953825</c:v>
                </c:pt>
                <c:pt idx="1622">
                  <c:v>0.6298012791919203</c:v>
                </c:pt>
                <c:pt idx="1623">
                  <c:v>0.62997360062049168</c:v>
                </c:pt>
                <c:pt idx="1624">
                  <c:v>0.63015842204906314</c:v>
                </c:pt>
                <c:pt idx="1625">
                  <c:v>0.63033669585858698</c:v>
                </c:pt>
                <c:pt idx="1626">
                  <c:v>0.63051943395382504</c:v>
                </c:pt>
                <c:pt idx="1627">
                  <c:v>0.6307000887157298</c:v>
                </c:pt>
                <c:pt idx="1628">
                  <c:v>0.63088014823953931</c:v>
                </c:pt>
                <c:pt idx="1629">
                  <c:v>0.63104294585858689</c:v>
                </c:pt>
                <c:pt idx="1630">
                  <c:v>0.63122985062049175</c:v>
                </c:pt>
                <c:pt idx="1631">
                  <c:v>0.63140991014430126</c:v>
                </c:pt>
                <c:pt idx="1632">
                  <c:v>0.6315893744300155</c:v>
                </c:pt>
                <c:pt idx="1633">
                  <c:v>0.63176645776334883</c:v>
                </c:pt>
                <c:pt idx="1634">
                  <c:v>0.63194860062049174</c:v>
                </c:pt>
                <c:pt idx="1635">
                  <c:v>0.63212508871572981</c:v>
                </c:pt>
                <c:pt idx="1636">
                  <c:v>0.63230217204906314</c:v>
                </c:pt>
                <c:pt idx="1637">
                  <c:v>0.63246110062049166</c:v>
                </c:pt>
                <c:pt idx="1638">
                  <c:v>0.63264264823953931</c:v>
                </c:pt>
                <c:pt idx="1639">
                  <c:v>0.63282270776334881</c:v>
                </c:pt>
                <c:pt idx="1640">
                  <c:v>0.63301020776334882</c:v>
                </c:pt>
                <c:pt idx="1641">
                  <c:v>0.6331974101443012</c:v>
                </c:pt>
                <c:pt idx="1642">
                  <c:v>0.63337300538215835</c:v>
                </c:pt>
                <c:pt idx="1643">
                  <c:v>0.63354800538215827</c:v>
                </c:pt>
                <c:pt idx="1644">
                  <c:v>0.63372985062025355</c:v>
                </c:pt>
                <c:pt idx="1645">
                  <c:v>0.6338932434773964</c:v>
                </c:pt>
                <c:pt idx="1646">
                  <c:v>0.63406675538215829</c:v>
                </c:pt>
                <c:pt idx="1647">
                  <c:v>0.63423818395358689</c:v>
                </c:pt>
                <c:pt idx="1648">
                  <c:v>0.6344140768107297</c:v>
                </c:pt>
                <c:pt idx="1649">
                  <c:v>0.63458282681072975</c:v>
                </c:pt>
                <c:pt idx="1650">
                  <c:v>0.63473877919168209</c:v>
                </c:pt>
                <c:pt idx="1651">
                  <c:v>0.63490127919168216</c:v>
                </c:pt>
                <c:pt idx="1652">
                  <c:v>0.6350658625250154</c:v>
                </c:pt>
                <c:pt idx="1653">
                  <c:v>0.635237291096444</c:v>
                </c:pt>
                <c:pt idx="1654">
                  <c:v>0.63542598157263452</c:v>
                </c:pt>
                <c:pt idx="1655">
                  <c:v>0.63562538633453924</c:v>
                </c:pt>
                <c:pt idx="1656">
                  <c:v>0.63580514823930112</c:v>
                </c:pt>
                <c:pt idx="1657">
                  <c:v>0.6359721125250154</c:v>
                </c:pt>
                <c:pt idx="1658">
                  <c:v>0.63614889823930121</c:v>
                </c:pt>
                <c:pt idx="1659">
                  <c:v>0.63631824347739641</c:v>
                </c:pt>
                <c:pt idx="1660">
                  <c:v>0.63648996966787263</c:v>
                </c:pt>
                <c:pt idx="1661">
                  <c:v>0.63666229109644401</c:v>
                </c:pt>
                <c:pt idx="1662">
                  <c:v>0.63682270776311067</c:v>
                </c:pt>
                <c:pt idx="1663">
                  <c:v>0.63700485062025358</c:v>
                </c:pt>
                <c:pt idx="1664">
                  <c:v>0.63717360062025352</c:v>
                </c:pt>
                <c:pt idx="1665">
                  <c:v>0.63734413633453924</c:v>
                </c:pt>
                <c:pt idx="1666">
                  <c:v>0.63750991014406311</c:v>
                </c:pt>
                <c:pt idx="1667">
                  <c:v>0.63768669585834881</c:v>
                </c:pt>
                <c:pt idx="1668">
                  <c:v>0.63787360062025356</c:v>
                </c:pt>
                <c:pt idx="1669">
                  <c:v>0.63805008871549163</c:v>
                </c:pt>
                <c:pt idx="1670">
                  <c:v>0.63823669585834875</c:v>
                </c:pt>
                <c:pt idx="1671">
                  <c:v>0.63840366014406302</c:v>
                </c:pt>
                <c:pt idx="1672">
                  <c:v>0.63857181490596782</c:v>
                </c:pt>
                <c:pt idx="1673">
                  <c:v>0.63872241014406306</c:v>
                </c:pt>
                <c:pt idx="1674">
                  <c:v>0.63889413633453929</c:v>
                </c:pt>
                <c:pt idx="1675">
                  <c:v>0.63908550538215836</c:v>
                </c:pt>
                <c:pt idx="1676">
                  <c:v>0.63924502919168213</c:v>
                </c:pt>
                <c:pt idx="1677">
                  <c:v>0.63940961252501549</c:v>
                </c:pt>
                <c:pt idx="1678">
                  <c:v>0.63957985062025358</c:v>
                </c:pt>
                <c:pt idx="1679">
                  <c:v>0.63974562442977734</c:v>
                </c:pt>
                <c:pt idx="1680">
                  <c:v>0.6399188387154916</c:v>
                </c:pt>
                <c:pt idx="1681">
                  <c:v>0.64011348157263448</c:v>
                </c:pt>
                <c:pt idx="1682">
                  <c:v>0.64029919585834882</c:v>
                </c:pt>
                <c:pt idx="1683">
                  <c:v>0.6405119934773964</c:v>
                </c:pt>
                <c:pt idx="1684">
                  <c:v>0.64067479109644399</c:v>
                </c:pt>
                <c:pt idx="1685">
                  <c:v>0.64083788633453931</c:v>
                </c:pt>
                <c:pt idx="1686">
                  <c:v>0.64099354109644402</c:v>
                </c:pt>
                <c:pt idx="1687">
                  <c:v>0.6411468242065631</c:v>
                </c:pt>
                <c:pt idx="1688">
                  <c:v>0.64131051468275357</c:v>
                </c:pt>
                <c:pt idx="1689">
                  <c:v>0.64149890753989636</c:v>
                </c:pt>
                <c:pt idx="1690">
                  <c:v>0.64170605039703921</c:v>
                </c:pt>
                <c:pt idx="1691">
                  <c:v>0.64190694325418207</c:v>
                </c:pt>
                <c:pt idx="1692">
                  <c:v>0.64208075277799159</c:v>
                </c:pt>
                <c:pt idx="1693">
                  <c:v>0.64224563373037258</c:v>
                </c:pt>
                <c:pt idx="1694">
                  <c:v>0.64240932420656305</c:v>
                </c:pt>
                <c:pt idx="1695">
                  <c:v>0.64257658611132495</c:v>
                </c:pt>
                <c:pt idx="1696">
                  <c:v>0.6427399789684678</c:v>
                </c:pt>
                <c:pt idx="1697">
                  <c:v>0.64293253849227738</c:v>
                </c:pt>
                <c:pt idx="1698">
                  <c:v>0.64314414563513445</c:v>
                </c:pt>
                <c:pt idx="1699">
                  <c:v>0.64334355039703928</c:v>
                </c:pt>
                <c:pt idx="1700">
                  <c:v>0.64355128849227738</c:v>
                </c:pt>
                <c:pt idx="1701">
                  <c:v>0.64372628849227731</c:v>
                </c:pt>
                <c:pt idx="1702">
                  <c:v>0.64387985992084873</c:v>
                </c:pt>
                <c:pt idx="1703">
                  <c:v>0.64402599087322976</c:v>
                </c:pt>
                <c:pt idx="1704">
                  <c:v>0.64419295515894404</c:v>
                </c:pt>
                <c:pt idx="1705">
                  <c:v>0.6443917646827535</c:v>
                </c:pt>
                <c:pt idx="1706">
                  <c:v>0.64460396706370593</c:v>
                </c:pt>
                <c:pt idx="1707">
                  <c:v>0.64483105039703925</c:v>
                </c:pt>
                <c:pt idx="1708">
                  <c:v>0.64506230039703927</c:v>
                </c:pt>
                <c:pt idx="1709">
                  <c:v>0.64533402658751549</c:v>
                </c:pt>
                <c:pt idx="1710">
                  <c:v>0.64553610992084876</c:v>
                </c:pt>
                <c:pt idx="1711">
                  <c:v>0.64575843134942024</c:v>
                </c:pt>
                <c:pt idx="1712">
                  <c:v>0.64597182420656307</c:v>
                </c:pt>
                <c:pt idx="1713">
                  <c:v>0.6461414670637059</c:v>
                </c:pt>
                <c:pt idx="1714">
                  <c:v>0.64632628849227736</c:v>
                </c:pt>
                <c:pt idx="1715">
                  <c:v>0.64651378849227736</c:v>
                </c:pt>
                <c:pt idx="1716">
                  <c:v>0.64669593134942016</c:v>
                </c:pt>
                <c:pt idx="1717">
                  <c:v>0.64689920515894406</c:v>
                </c:pt>
                <c:pt idx="1718">
                  <c:v>0.64707956230180119</c:v>
                </c:pt>
                <c:pt idx="1719">
                  <c:v>0.64725932420656307</c:v>
                </c:pt>
                <c:pt idx="1720">
                  <c:v>0.64741914563513447</c:v>
                </c:pt>
                <c:pt idx="1721">
                  <c:v>0.64758670515894401</c:v>
                </c:pt>
                <c:pt idx="1722">
                  <c:v>0.64775456230180117</c:v>
                </c:pt>
                <c:pt idx="1723">
                  <c:v>0.64793224087322976</c:v>
                </c:pt>
                <c:pt idx="1724">
                  <c:v>0.64811200277799164</c:v>
                </c:pt>
                <c:pt idx="1725">
                  <c:v>0.64829503849227732</c:v>
                </c:pt>
                <c:pt idx="1726">
                  <c:v>0.64846289563513448</c:v>
                </c:pt>
                <c:pt idx="1727">
                  <c:v>0.64864771706370594</c:v>
                </c:pt>
                <c:pt idx="1728">
                  <c:v>0.6488250980160869</c:v>
                </c:pt>
                <c:pt idx="1729">
                  <c:v>0.64900158611132497</c:v>
                </c:pt>
                <c:pt idx="1730">
                  <c:v>0.64917956230180118</c:v>
                </c:pt>
                <c:pt idx="1731">
                  <c:v>0.64935694325418214</c:v>
                </c:pt>
                <c:pt idx="1732">
                  <c:v>0.64952718134942022</c:v>
                </c:pt>
                <c:pt idx="1733">
                  <c:v>0.64969027658751544</c:v>
                </c:pt>
                <c:pt idx="1734">
                  <c:v>0.64985545515894405</c:v>
                </c:pt>
                <c:pt idx="1735">
                  <c:v>0.65002688373037254</c:v>
                </c:pt>
                <c:pt idx="1736">
                  <c:v>0.65021319325418214</c:v>
                </c:pt>
                <c:pt idx="1737">
                  <c:v>0.65038253849227734</c:v>
                </c:pt>
                <c:pt idx="1738">
                  <c:v>0.6505503956351345</c:v>
                </c:pt>
                <c:pt idx="1739">
                  <c:v>0.65070843134942025</c:v>
                </c:pt>
                <c:pt idx="1740">
                  <c:v>0.65087539563513452</c:v>
                </c:pt>
                <c:pt idx="1741">
                  <c:v>0.65103581230180119</c:v>
                </c:pt>
                <c:pt idx="1742">
                  <c:v>0.65120099087322969</c:v>
                </c:pt>
                <c:pt idx="1743">
                  <c:v>0.6513756932541821</c:v>
                </c:pt>
                <c:pt idx="1744">
                  <c:v>0.65153789563513453</c:v>
                </c:pt>
                <c:pt idx="1745">
                  <c:v>0.65170783611132499</c:v>
                </c:pt>
                <c:pt idx="1746">
                  <c:v>0.651895336111325</c:v>
                </c:pt>
                <c:pt idx="1747">
                  <c:v>0.65206170515894402</c:v>
                </c:pt>
                <c:pt idx="1748">
                  <c:v>0.65224444325418207</c:v>
                </c:pt>
                <c:pt idx="1749">
                  <c:v>0.65242420515894406</c:v>
                </c:pt>
                <c:pt idx="1750">
                  <c:v>0.65259831230180121</c:v>
                </c:pt>
                <c:pt idx="1751">
                  <c:v>0.65277390753989639</c:v>
                </c:pt>
                <c:pt idx="1752">
                  <c:v>0.65294622896846788</c:v>
                </c:pt>
                <c:pt idx="1753">
                  <c:v>0.65311408611132493</c:v>
                </c:pt>
                <c:pt idx="1754">
                  <c:v>0.65328730039703931</c:v>
                </c:pt>
                <c:pt idx="1755">
                  <c:v>0.65345753849227739</c:v>
                </c:pt>
                <c:pt idx="1756">
                  <c:v>0.65363402658751546</c:v>
                </c:pt>
                <c:pt idx="1757">
                  <c:v>0.65380545515894406</c:v>
                </c:pt>
                <c:pt idx="1758">
                  <c:v>0.65399980039703931</c:v>
                </c:pt>
                <c:pt idx="1759">
                  <c:v>0.65419057420656301</c:v>
                </c:pt>
                <c:pt idx="1760">
                  <c:v>0.65436170515894398</c:v>
                </c:pt>
                <c:pt idx="1761">
                  <c:v>0.65454741944465833</c:v>
                </c:pt>
                <c:pt idx="1762">
                  <c:v>0.65473194325418216</c:v>
                </c:pt>
                <c:pt idx="1763">
                  <c:v>0.65489414563513448</c:v>
                </c:pt>
                <c:pt idx="1764">
                  <c:v>0.6550807527779916</c:v>
                </c:pt>
                <c:pt idx="1765">
                  <c:v>0.65524712182561073</c:v>
                </c:pt>
                <c:pt idx="1766">
                  <c:v>0.65543253849227734</c:v>
                </c:pt>
                <c:pt idx="1767">
                  <c:v>0.65561110992084881</c:v>
                </c:pt>
                <c:pt idx="1768">
                  <c:v>0.65578789563513451</c:v>
                </c:pt>
                <c:pt idx="1769">
                  <c:v>0.6559816456351345</c:v>
                </c:pt>
                <c:pt idx="1770">
                  <c:v>0.65615158611132496</c:v>
                </c:pt>
                <c:pt idx="1771">
                  <c:v>0.65633849087322971</c:v>
                </c:pt>
                <c:pt idx="1772">
                  <c:v>0.65651438373037263</c:v>
                </c:pt>
                <c:pt idx="1773">
                  <c:v>0.65667628849227733</c:v>
                </c:pt>
                <c:pt idx="1774">
                  <c:v>0.65685009801608685</c:v>
                </c:pt>
                <c:pt idx="1775">
                  <c:v>0.657024205158944</c:v>
                </c:pt>
                <c:pt idx="1776">
                  <c:v>0.65720396706370587</c:v>
                </c:pt>
                <c:pt idx="1777">
                  <c:v>0.65737747896846788</c:v>
                </c:pt>
                <c:pt idx="1778">
                  <c:v>0.6575512884922774</c:v>
                </c:pt>
                <c:pt idx="1779">
                  <c:v>0.65772420515894403</c:v>
                </c:pt>
                <c:pt idx="1780">
                  <c:v>0.65790605039703931</c:v>
                </c:pt>
                <c:pt idx="1781">
                  <c:v>0.65808372896846778</c:v>
                </c:pt>
                <c:pt idx="1782">
                  <c:v>0.65824980039703929</c:v>
                </c:pt>
                <c:pt idx="1783">
                  <c:v>0.65842420515894406</c:v>
                </c:pt>
                <c:pt idx="1784">
                  <c:v>0.65859980039703925</c:v>
                </c:pt>
                <c:pt idx="1785">
                  <c:v>0.65877599087322969</c:v>
                </c:pt>
                <c:pt idx="1786">
                  <c:v>0.65895545515894405</c:v>
                </c:pt>
                <c:pt idx="1787">
                  <c:v>0.65912301468275358</c:v>
                </c:pt>
                <c:pt idx="1788">
                  <c:v>0.65929027658751549</c:v>
                </c:pt>
                <c:pt idx="1789">
                  <c:v>0.65946200277799161</c:v>
                </c:pt>
                <c:pt idx="1790">
                  <c:v>0.65963402658751547</c:v>
                </c:pt>
                <c:pt idx="1791">
                  <c:v>0.65980634801608684</c:v>
                </c:pt>
                <c:pt idx="1792">
                  <c:v>0.65997747896846781</c:v>
                </c:pt>
                <c:pt idx="1793">
                  <c:v>0.66015605039703928</c:v>
                </c:pt>
                <c:pt idx="1794">
                  <c:v>0.6603352170637059</c:v>
                </c:pt>
                <c:pt idx="1795">
                  <c:v>0.66050456230180121</c:v>
                </c:pt>
                <c:pt idx="1796">
                  <c:v>0.66069176468275359</c:v>
                </c:pt>
                <c:pt idx="1797">
                  <c:v>0.66087777658751545</c:v>
                </c:pt>
                <c:pt idx="1798">
                  <c:v>0.66106200277799165</c:v>
                </c:pt>
                <c:pt idx="1799">
                  <c:v>0.66123551468275354</c:v>
                </c:pt>
                <c:pt idx="1800">
                  <c:v>0.66139980039703927</c:v>
                </c:pt>
                <c:pt idx="1801">
                  <c:v>0.66157807420656312</c:v>
                </c:pt>
                <c:pt idx="1802">
                  <c:v>0.66175039563513449</c:v>
                </c:pt>
                <c:pt idx="1803">
                  <c:v>0.66192420515894401</c:v>
                </c:pt>
                <c:pt idx="1804">
                  <c:v>0.66211200277799165</c:v>
                </c:pt>
                <c:pt idx="1805">
                  <c:v>0.66227599087322975</c:v>
                </c:pt>
                <c:pt idx="1806">
                  <c:v>0.66244295515894402</c:v>
                </c:pt>
                <c:pt idx="1807">
                  <c:v>0.6626301575398964</c:v>
                </c:pt>
                <c:pt idx="1808">
                  <c:v>0.66280307420656304</c:v>
                </c:pt>
                <c:pt idx="1809">
                  <c:v>0.66297063373037257</c:v>
                </c:pt>
                <c:pt idx="1810">
                  <c:v>0.66314414563513446</c:v>
                </c:pt>
                <c:pt idx="1811">
                  <c:v>0.66330902658751545</c:v>
                </c:pt>
                <c:pt idx="1812">
                  <c:v>0.66348402658751549</c:v>
                </c:pt>
                <c:pt idx="1813">
                  <c:v>0.6636673599208488</c:v>
                </c:pt>
                <c:pt idx="1814">
                  <c:v>0.66385188373037263</c:v>
                </c:pt>
                <c:pt idx="1815">
                  <c:v>0.66403224087322976</c:v>
                </c:pt>
                <c:pt idx="1816">
                  <c:v>0.66421825277799162</c:v>
                </c:pt>
                <c:pt idx="1817">
                  <c:v>0.66439563373037258</c:v>
                </c:pt>
                <c:pt idx="1818">
                  <c:v>0.66457807420656312</c:v>
                </c:pt>
                <c:pt idx="1819">
                  <c:v>0.66474980039703924</c:v>
                </c:pt>
                <c:pt idx="1820">
                  <c:v>0.66492777658751545</c:v>
                </c:pt>
                <c:pt idx="1821">
                  <c:v>0.66510664563513444</c:v>
                </c:pt>
                <c:pt idx="1822">
                  <c:v>0.66528700277799169</c:v>
                </c:pt>
                <c:pt idx="1823">
                  <c:v>0.66546855039703923</c:v>
                </c:pt>
                <c:pt idx="1824">
                  <c:v>0.66564295515894401</c:v>
                </c:pt>
                <c:pt idx="1825">
                  <c:v>0.66581676468275353</c:v>
                </c:pt>
                <c:pt idx="1826">
                  <c:v>0.66599474087322974</c:v>
                </c:pt>
                <c:pt idx="1827">
                  <c:v>0.66618015753989646</c:v>
                </c:pt>
                <c:pt idx="1828">
                  <c:v>0.66636289563513451</c:v>
                </c:pt>
                <c:pt idx="1829">
                  <c:v>0.66652688373037261</c:v>
                </c:pt>
                <c:pt idx="1830">
                  <c:v>0.66670277657694998</c:v>
                </c:pt>
                <c:pt idx="1831">
                  <c:v>0.66687152657695004</c:v>
                </c:pt>
                <c:pt idx="1832">
                  <c:v>0.66704831229123573</c:v>
                </c:pt>
                <c:pt idx="1833">
                  <c:v>0.66719890752933098</c:v>
                </c:pt>
                <c:pt idx="1834">
                  <c:v>0.66738194324361666</c:v>
                </c:pt>
                <c:pt idx="1835">
                  <c:v>0.66755515752933092</c:v>
                </c:pt>
                <c:pt idx="1836">
                  <c:v>0.66773015752920717</c:v>
                </c:pt>
                <c:pt idx="1837">
                  <c:v>0.66791676467131067</c:v>
                </c:pt>
                <c:pt idx="1838">
                  <c:v>0.66808759800464401</c:v>
                </c:pt>
                <c:pt idx="1839">
                  <c:v>0.66826200276654879</c:v>
                </c:pt>
                <c:pt idx="1840">
                  <c:v>0.66844384800464407</c:v>
                </c:pt>
                <c:pt idx="1841">
                  <c:v>0.66863045514750119</c:v>
                </c:pt>
                <c:pt idx="1842">
                  <c:v>0.66880575276654874</c:v>
                </c:pt>
                <c:pt idx="1843">
                  <c:v>0.66898908609988217</c:v>
                </c:pt>
                <c:pt idx="1844">
                  <c:v>0.66918283609988216</c:v>
                </c:pt>
                <c:pt idx="1845">
                  <c:v>0.66936230038559641</c:v>
                </c:pt>
                <c:pt idx="1846">
                  <c:v>0.66954801467131064</c:v>
                </c:pt>
                <c:pt idx="1847">
                  <c:v>0.66970366943321546</c:v>
                </c:pt>
                <c:pt idx="1848">
                  <c:v>0.66987569324273921</c:v>
                </c:pt>
                <c:pt idx="1849">
                  <c:v>0.67005099086178688</c:v>
                </c:pt>
                <c:pt idx="1850">
                  <c:v>0.67023521705226308</c:v>
                </c:pt>
                <c:pt idx="1851">
                  <c:v>0.67041319324273929</c:v>
                </c:pt>
                <c:pt idx="1852">
                  <c:v>0.6706051575278833</c:v>
                </c:pt>
                <c:pt idx="1853">
                  <c:v>0.67078432419347622</c:v>
                </c:pt>
                <c:pt idx="1854">
                  <c:v>0.6709459313363334</c:v>
                </c:pt>
                <c:pt idx="1855">
                  <c:v>0.67111795514440831</c:v>
                </c:pt>
                <c:pt idx="1856">
                  <c:v>0.67129622895268093</c:v>
                </c:pt>
                <c:pt idx="1857">
                  <c:v>0.671487597996406</c:v>
                </c:pt>
                <c:pt idx="1858">
                  <c:v>0.67167628847259642</c:v>
                </c:pt>
                <c:pt idx="1859">
                  <c:v>0.67185218132818092</c:v>
                </c:pt>
                <c:pt idx="1860">
                  <c:v>0.67202599085199044</c:v>
                </c:pt>
                <c:pt idx="1861">
                  <c:v>0.67220158608767977</c:v>
                </c:pt>
                <c:pt idx="1862">
                  <c:v>0.67237956227772022</c:v>
                </c:pt>
                <c:pt idx="1863">
                  <c:v>0.67256021703819757</c:v>
                </c:pt>
                <c:pt idx="1864">
                  <c:v>0.67273224084772143</c:v>
                </c:pt>
                <c:pt idx="1865">
                  <c:v>0.6729191456091036</c:v>
                </c:pt>
                <c:pt idx="1866">
                  <c:v>0.67308878846624642</c:v>
                </c:pt>
                <c:pt idx="1867">
                  <c:v>0.6732587289398988</c:v>
                </c:pt>
                <c:pt idx="1868">
                  <c:v>0.67344206227323222</c:v>
                </c:pt>
                <c:pt idx="1869">
                  <c:v>0.67361706227323215</c:v>
                </c:pt>
                <c:pt idx="1870">
                  <c:v>0.67379176465418456</c:v>
                </c:pt>
                <c:pt idx="1871">
                  <c:v>0.67395128846300834</c:v>
                </c:pt>
                <c:pt idx="1872">
                  <c:v>0.67413462179341899</c:v>
                </c:pt>
                <c:pt idx="1873">
                  <c:v>0.67430605036484759</c:v>
                </c:pt>
                <c:pt idx="1874">
                  <c:v>0.67448700274579998</c:v>
                </c:pt>
                <c:pt idx="1875">
                  <c:v>0.67467241941092382</c:v>
                </c:pt>
                <c:pt idx="1876">
                  <c:v>0.6748512884574297</c:v>
                </c:pt>
                <c:pt idx="1877">
                  <c:v>0.67501676464790594</c:v>
                </c:pt>
                <c:pt idx="1878">
                  <c:v>0.67517480036219168</c:v>
                </c:pt>
                <c:pt idx="1879">
                  <c:v>0.67534444321933451</c:v>
                </c:pt>
                <c:pt idx="1880">
                  <c:v>0.67551438369434524</c:v>
                </c:pt>
                <c:pt idx="1881">
                  <c:v>0.67568462178958333</c:v>
                </c:pt>
                <c:pt idx="1882">
                  <c:v>0.67583700274190595</c:v>
                </c:pt>
                <c:pt idx="1883">
                  <c:v>0.67600396702605348</c:v>
                </c:pt>
                <c:pt idx="1884">
                  <c:v>0.67617033607367261</c:v>
                </c:pt>
                <c:pt idx="1885">
                  <c:v>0.67633313369130121</c:v>
                </c:pt>
                <c:pt idx="1886">
                  <c:v>0.67650188368747743</c:v>
                </c:pt>
                <c:pt idx="1887">
                  <c:v>0.67667093130637979</c:v>
                </c:pt>
                <c:pt idx="1888">
                  <c:v>0.6768617051131619</c:v>
                </c:pt>
                <c:pt idx="1889">
                  <c:v>0.67705099082732745</c:v>
                </c:pt>
                <c:pt idx="1890">
                  <c:v>0.6772370027320298</c:v>
                </c:pt>
                <c:pt idx="1891">
                  <c:v>0.67740962177964881</c:v>
                </c:pt>
                <c:pt idx="1892">
                  <c:v>0.67758253844631555</c:v>
                </c:pt>
                <c:pt idx="1893">
                  <c:v>0.67774950273092016</c:v>
                </c:pt>
                <c:pt idx="1894">
                  <c:v>0.67791378844520589</c:v>
                </c:pt>
                <c:pt idx="1895">
                  <c:v>0.67809652654044406</c:v>
                </c:pt>
                <c:pt idx="1896">
                  <c:v>0.67826497892139637</c:v>
                </c:pt>
                <c:pt idx="1897">
                  <c:v>0.67843045511187261</c:v>
                </c:pt>
                <c:pt idx="1898">
                  <c:v>0.67858968130234876</c:v>
                </c:pt>
                <c:pt idx="1899">
                  <c:v>0.67875872892139644</c:v>
                </c:pt>
                <c:pt idx="1900">
                  <c:v>0.67893343130234873</c:v>
                </c:pt>
                <c:pt idx="1901">
                  <c:v>0.67910009796901549</c:v>
                </c:pt>
                <c:pt idx="1902">
                  <c:v>0.67926646701663451</c:v>
                </c:pt>
                <c:pt idx="1903">
                  <c:v>0.67943372892139642</c:v>
                </c:pt>
                <c:pt idx="1904">
                  <c:v>0.67960991939758686</c:v>
                </c:pt>
                <c:pt idx="1905">
                  <c:v>0.67977450273092022</c:v>
                </c:pt>
                <c:pt idx="1906">
                  <c:v>0.67994176463568212</c:v>
                </c:pt>
                <c:pt idx="1907">
                  <c:v>0.68011319320711072</c:v>
                </c:pt>
                <c:pt idx="1908">
                  <c:v>0.68028700273092024</c:v>
                </c:pt>
                <c:pt idx="1909">
                  <c:v>0.68044682415949165</c:v>
                </c:pt>
                <c:pt idx="1910">
                  <c:v>0.68060039558806307</c:v>
                </c:pt>
                <c:pt idx="1911">
                  <c:v>0.68075962177853921</c:v>
                </c:pt>
                <c:pt idx="1912">
                  <c:v>0.68094057415949161</c:v>
                </c:pt>
                <c:pt idx="1913">
                  <c:v>0.68112599082615832</c:v>
                </c:pt>
                <c:pt idx="1914">
                  <c:v>0.68129325273092023</c:v>
                </c:pt>
                <c:pt idx="1915">
                  <c:v>0.68144771701663454</c:v>
                </c:pt>
                <c:pt idx="1916">
                  <c:v>0.68160753844520594</c:v>
                </c:pt>
                <c:pt idx="1917">
                  <c:v>0.68176557415949168</c:v>
                </c:pt>
                <c:pt idx="1918">
                  <c:v>0.68192390749282494</c:v>
                </c:pt>
                <c:pt idx="1919">
                  <c:v>0.68209860987377735</c:v>
                </c:pt>
                <c:pt idx="1920">
                  <c:v>0.68227599082615831</c:v>
                </c:pt>
                <c:pt idx="1921">
                  <c:v>0.68245545511187256</c:v>
                </c:pt>
                <c:pt idx="1922">
                  <c:v>0.68264131820711071</c:v>
                </c:pt>
                <c:pt idx="1923">
                  <c:v>0.68279488963568213</c:v>
                </c:pt>
                <c:pt idx="1924">
                  <c:v>0.68295977058806301</c:v>
                </c:pt>
                <c:pt idx="1925">
                  <c:v>0.6831267348737774</c:v>
                </c:pt>
                <c:pt idx="1926">
                  <c:v>0.68330024677853929</c:v>
                </c:pt>
                <c:pt idx="1927">
                  <c:v>0.68347703249282499</c:v>
                </c:pt>
                <c:pt idx="1928">
                  <c:v>0.68365709201663449</c:v>
                </c:pt>
                <c:pt idx="1929">
                  <c:v>0.68384578249282502</c:v>
                </c:pt>
                <c:pt idx="1930">
                  <c:v>0.68402554439758689</c:v>
                </c:pt>
                <c:pt idx="1931">
                  <c:v>0.68420054439758682</c:v>
                </c:pt>
                <c:pt idx="1932">
                  <c:v>0.68437078249282501</c:v>
                </c:pt>
                <c:pt idx="1933">
                  <c:v>0.68453477058806311</c:v>
                </c:pt>
                <c:pt idx="1934">
                  <c:v>0.68469131820711071</c:v>
                </c:pt>
                <c:pt idx="1935">
                  <c:v>0.6848487586833012</c:v>
                </c:pt>
                <c:pt idx="1936">
                  <c:v>0.68503238963568214</c:v>
                </c:pt>
                <c:pt idx="1937">
                  <c:v>0.68521988963568214</c:v>
                </c:pt>
                <c:pt idx="1938">
                  <c:v>0.68540530630234875</c:v>
                </c:pt>
                <c:pt idx="1939">
                  <c:v>0.68559727058806308</c:v>
                </c:pt>
                <c:pt idx="1940">
                  <c:v>0.6857508420166345</c:v>
                </c:pt>
                <c:pt idx="1941">
                  <c:v>0.68591959201663444</c:v>
                </c:pt>
                <c:pt idx="1942">
                  <c:v>0.68609548487377736</c:v>
                </c:pt>
                <c:pt idx="1943">
                  <c:v>0.68624310392139642</c:v>
                </c:pt>
                <c:pt idx="1944">
                  <c:v>0.68640113963568206</c:v>
                </c:pt>
                <c:pt idx="1945">
                  <c:v>0.6865410205880631</c:v>
                </c:pt>
                <c:pt idx="1946">
                  <c:v>0.68671453249282499</c:v>
                </c:pt>
                <c:pt idx="1947">
                  <c:v>0.68687613963568206</c:v>
                </c:pt>
                <c:pt idx="1948">
                  <c:v>0.68704756820711066</c:v>
                </c:pt>
                <c:pt idx="1949">
                  <c:v>0.68722494915949162</c:v>
                </c:pt>
                <c:pt idx="1950">
                  <c:v>0.68740143725472969</c:v>
                </c:pt>
                <c:pt idx="1951">
                  <c:v>0.68758715154044403</c:v>
                </c:pt>
                <c:pt idx="1952">
                  <c:v>0.68776244915949158</c:v>
                </c:pt>
                <c:pt idx="1953">
                  <c:v>0.68795113963568211</c:v>
                </c:pt>
                <c:pt idx="1954">
                  <c:v>0.68811066344520588</c:v>
                </c:pt>
                <c:pt idx="1955">
                  <c:v>0.68826244915949164</c:v>
                </c:pt>
                <c:pt idx="1956">
                  <c:v>0.68841244915949162</c:v>
                </c:pt>
                <c:pt idx="1957">
                  <c:v>0.68857167534996777</c:v>
                </c:pt>
                <c:pt idx="1958">
                  <c:v>0.68873953249282494</c:v>
                </c:pt>
                <c:pt idx="1959">
                  <c:v>0.68890858011187261</c:v>
                </c:pt>
                <c:pt idx="1960">
                  <c:v>0.68907167534996783</c:v>
                </c:pt>
                <c:pt idx="1961">
                  <c:v>0.68922733011187254</c:v>
                </c:pt>
                <c:pt idx="1962">
                  <c:v>0.68941512772549518</c:v>
                </c:pt>
                <c:pt idx="1963">
                  <c:v>0.68958625867787615</c:v>
                </c:pt>
                <c:pt idx="1964">
                  <c:v>0.68976869915406658</c:v>
                </c:pt>
                <c:pt idx="1965">
                  <c:v>0.68993953248739992</c:v>
                </c:pt>
                <c:pt idx="1966">
                  <c:v>0.69011155629692378</c:v>
                </c:pt>
                <c:pt idx="1967">
                  <c:v>0.69028149677311423</c:v>
                </c:pt>
                <c:pt idx="1968">
                  <c:v>0.69045233010644758</c:v>
                </c:pt>
                <c:pt idx="1969">
                  <c:v>0.69063506820168563</c:v>
                </c:pt>
                <c:pt idx="1970">
                  <c:v>0.6907987586778761</c:v>
                </c:pt>
                <c:pt idx="1971">
                  <c:v>0.69096750867787615</c:v>
                </c:pt>
                <c:pt idx="1972">
                  <c:v>0.69113060391597136</c:v>
                </c:pt>
                <c:pt idx="1973">
                  <c:v>0.69130947296359047</c:v>
                </c:pt>
                <c:pt idx="1974">
                  <c:v>0.69147762772549515</c:v>
                </c:pt>
                <c:pt idx="1975">
                  <c:v>0.69164846105882849</c:v>
                </c:pt>
                <c:pt idx="1976">
                  <c:v>0.69182852057495114</c:v>
                </c:pt>
                <c:pt idx="1977">
                  <c:v>0.69199042533685595</c:v>
                </c:pt>
                <c:pt idx="1978">
                  <c:v>0.69216840152733217</c:v>
                </c:pt>
                <c:pt idx="1979">
                  <c:v>0.69233625866871784</c:v>
                </c:pt>
                <c:pt idx="1980">
                  <c:v>0.69251929438237736</c:v>
                </c:pt>
                <c:pt idx="1981">
                  <c:v>0.6926826872385583</c:v>
                </c:pt>
                <c:pt idx="1982">
                  <c:v>0.69284518723855837</c:v>
                </c:pt>
                <c:pt idx="1983">
                  <c:v>0.69302405628417618</c:v>
                </c:pt>
                <c:pt idx="1984">
                  <c:v>0.69319102056989046</c:v>
                </c:pt>
                <c:pt idx="1985">
                  <c:v>0.69336631818846073</c:v>
                </c:pt>
                <c:pt idx="1986">
                  <c:v>0.69354191342655591</c:v>
                </c:pt>
                <c:pt idx="1987">
                  <c:v>0.69370560390274638</c:v>
                </c:pt>
                <c:pt idx="1988">
                  <c:v>0.69387941342647619</c:v>
                </c:pt>
                <c:pt idx="1989">
                  <c:v>0.69405798485504766</c:v>
                </c:pt>
                <c:pt idx="1990">
                  <c:v>0.69423000866457141</c:v>
                </c:pt>
                <c:pt idx="1991">
                  <c:v>0.69439459199790476</c:v>
                </c:pt>
                <c:pt idx="1992">
                  <c:v>0.69456066342498579</c:v>
                </c:pt>
                <c:pt idx="1993">
                  <c:v>0.6947460800916524</c:v>
                </c:pt>
                <c:pt idx="1994">
                  <c:v>0.69489697294879527</c:v>
                </c:pt>
                <c:pt idx="1995">
                  <c:v>0.69507643723450951</c:v>
                </c:pt>
                <c:pt idx="1996">
                  <c:v>0.69525679437736665</c:v>
                </c:pt>
                <c:pt idx="1997">
                  <c:v>0.69544042532934169</c:v>
                </c:pt>
                <c:pt idx="1998">
                  <c:v>0.69562286580553212</c:v>
                </c:pt>
                <c:pt idx="1999">
                  <c:v>0.6957919134245798</c:v>
                </c:pt>
                <c:pt idx="2000">
                  <c:v>0.695961258662675</c:v>
                </c:pt>
                <c:pt idx="2001">
                  <c:v>0.69611512771029405</c:v>
                </c:pt>
                <c:pt idx="2002">
                  <c:v>0.69628209199600832</c:v>
                </c:pt>
                <c:pt idx="2003">
                  <c:v>0.69646721104362741</c:v>
                </c:pt>
                <c:pt idx="2004">
                  <c:v>0.69662911580553222</c:v>
                </c:pt>
                <c:pt idx="2005">
                  <c:v>0.69681096104362739</c:v>
                </c:pt>
                <c:pt idx="2006">
                  <c:v>0.69698744913858812</c:v>
                </c:pt>
                <c:pt idx="2007">
                  <c:v>0.69715233009094768</c:v>
                </c:pt>
                <c:pt idx="2008">
                  <c:v>0.69730858009035712</c:v>
                </c:pt>
                <c:pt idx="2009">
                  <c:v>0.69746542532845246</c:v>
                </c:pt>
                <c:pt idx="2010">
                  <c:v>0.69763655628045951</c:v>
                </c:pt>
                <c:pt idx="2011">
                  <c:v>0.69781185389950717</c:v>
                </c:pt>
                <c:pt idx="2012">
                  <c:v>0.6979889372328405</c:v>
                </c:pt>
                <c:pt idx="2013">
                  <c:v>0.6981743538994809</c:v>
                </c:pt>
                <c:pt idx="2014">
                  <c:v>0.6983413181851893</c:v>
                </c:pt>
                <c:pt idx="2015">
                  <c:v>0.69850947294709409</c:v>
                </c:pt>
                <c:pt idx="2016">
                  <c:v>0.6986800086612619</c:v>
                </c:pt>
                <c:pt idx="2017">
                  <c:v>0.6988567943755476</c:v>
                </c:pt>
                <c:pt idx="2018">
                  <c:v>0.69902227056602384</c:v>
                </c:pt>
                <c:pt idx="2019">
                  <c:v>0.69920233008983335</c:v>
                </c:pt>
                <c:pt idx="2020">
                  <c:v>0.69937941342310006</c:v>
                </c:pt>
                <c:pt idx="2021">
                  <c:v>0.69955054437548103</c:v>
                </c:pt>
                <c:pt idx="2022">
                  <c:v>0.69971334199452861</c:v>
                </c:pt>
                <c:pt idx="2023">
                  <c:v>0.69989608008976667</c:v>
                </c:pt>
                <c:pt idx="2024">
                  <c:v>0.70004935389929057</c:v>
                </c:pt>
                <c:pt idx="2025">
                  <c:v>0.70021631818500485</c:v>
                </c:pt>
                <c:pt idx="2026">
                  <c:v>0.70038328247071913</c:v>
                </c:pt>
                <c:pt idx="2027">
                  <c:v>0.70055530628010476</c:v>
                </c:pt>
                <c:pt idx="2028">
                  <c:v>0.70072733008962862</c:v>
                </c:pt>
                <c:pt idx="2029">
                  <c:v>0.70089161580391435</c:v>
                </c:pt>
                <c:pt idx="2030">
                  <c:v>0.70105679437534285</c:v>
                </c:pt>
                <c:pt idx="2031">
                  <c:v>0.70120381818486666</c:v>
                </c:pt>
                <c:pt idx="2032">
                  <c:v>0.70137703247058103</c:v>
                </c:pt>
                <c:pt idx="2033">
                  <c:v>0.70156096104170484</c:v>
                </c:pt>
                <c:pt idx="2034">
                  <c:v>0.70173238961313333</c:v>
                </c:pt>
                <c:pt idx="2035">
                  <c:v>0.70189875866075246</c:v>
                </c:pt>
                <c:pt idx="2036">
                  <c:v>0.70207048485122858</c:v>
                </c:pt>
                <c:pt idx="2037">
                  <c:v>0.70223387770821188</c:v>
                </c:pt>
                <c:pt idx="2038">
                  <c:v>0.70239935389868813</c:v>
                </c:pt>
                <c:pt idx="2039">
                  <c:v>0.70256453247011663</c:v>
                </c:pt>
                <c:pt idx="2040">
                  <c:v>0.70274399675468102</c:v>
                </c:pt>
                <c:pt idx="2041">
                  <c:v>0.70292613960182737</c:v>
                </c:pt>
                <c:pt idx="2042">
                  <c:v>0.70309250864944639</c:v>
                </c:pt>
                <c:pt idx="2043">
                  <c:v>0.70326750864937737</c:v>
                </c:pt>
                <c:pt idx="2044">
                  <c:v>0.70344042531604412</c:v>
                </c:pt>
                <c:pt idx="2045">
                  <c:v>0.70360352055413933</c:v>
                </c:pt>
                <c:pt idx="2046">
                  <c:v>0.70377286579223453</c:v>
                </c:pt>
                <c:pt idx="2047">
                  <c:v>0.70394191341128221</c:v>
                </c:pt>
                <c:pt idx="2048">
                  <c:v>0.70410709198271071</c:v>
                </c:pt>
                <c:pt idx="2049">
                  <c:v>0.70429191341128217</c:v>
                </c:pt>
                <c:pt idx="2050">
                  <c:v>0.70445977055391074</c:v>
                </c:pt>
                <c:pt idx="2051">
                  <c:v>0.70461750864914885</c:v>
                </c:pt>
                <c:pt idx="2052">
                  <c:v>0.70479042531573566</c:v>
                </c:pt>
                <c:pt idx="2053">
                  <c:v>0.70496096103002137</c:v>
                </c:pt>
                <c:pt idx="2054">
                  <c:v>0.70512346102995005</c:v>
                </c:pt>
                <c:pt idx="2055">
                  <c:v>0.70527881817280713</c:v>
                </c:pt>
                <c:pt idx="2056">
                  <c:v>0.70542643722042619</c:v>
                </c:pt>
                <c:pt idx="2057">
                  <c:v>0.70559012769601437</c:v>
                </c:pt>
                <c:pt idx="2058">
                  <c:v>0.70575292531506195</c:v>
                </c:pt>
                <c:pt idx="2059">
                  <c:v>0.70590411579125245</c:v>
                </c:pt>
                <c:pt idx="2060">
                  <c:v>0.70606721102915004</c:v>
                </c:pt>
                <c:pt idx="2061">
                  <c:v>0.70622227055295961</c:v>
                </c:pt>
                <c:pt idx="2062">
                  <c:v>0.70637108007676908</c:v>
                </c:pt>
                <c:pt idx="2063">
                  <c:v>0.7065097705529596</c:v>
                </c:pt>
                <c:pt idx="2064">
                  <c:v>0.70666780626724524</c:v>
                </c:pt>
                <c:pt idx="2065">
                  <c:v>0.70683060388629293</c:v>
                </c:pt>
                <c:pt idx="2066">
                  <c:v>0.70700262769581668</c:v>
                </c:pt>
                <c:pt idx="2067">
                  <c:v>0.70717911579105475</c:v>
                </c:pt>
                <c:pt idx="2068">
                  <c:v>0.70735649674322976</c:v>
                </c:pt>
                <c:pt idx="2069">
                  <c:v>0.7075347705527536</c:v>
                </c:pt>
                <c:pt idx="2070">
                  <c:v>0.70772108007656309</c:v>
                </c:pt>
                <c:pt idx="2071">
                  <c:v>0.70788804436227737</c:v>
                </c:pt>
                <c:pt idx="2072">
                  <c:v>0.70805143721942032</c:v>
                </c:pt>
                <c:pt idx="2073">
                  <c:v>0.7082109610289441</c:v>
                </c:pt>
                <c:pt idx="2074">
                  <c:v>0.70836899674322984</c:v>
                </c:pt>
                <c:pt idx="2075">
                  <c:v>0.70853149674322979</c:v>
                </c:pt>
                <c:pt idx="2076">
                  <c:v>0.70869727055275356</c:v>
                </c:pt>
                <c:pt idx="2077">
                  <c:v>0.70884816340989643</c:v>
                </c:pt>
                <c:pt idx="2078">
                  <c:v>0.70901602055275359</c:v>
                </c:pt>
                <c:pt idx="2079">
                  <c:v>0.70919875864799164</c:v>
                </c:pt>
                <c:pt idx="2080">
                  <c:v>0.70936899674322984</c:v>
                </c:pt>
                <c:pt idx="2081">
                  <c:v>0.70953417531465834</c:v>
                </c:pt>
                <c:pt idx="2082">
                  <c:v>0.70969488960037264</c:v>
                </c:pt>
                <c:pt idx="2083">
                  <c:v>0.70985560388608693</c:v>
                </c:pt>
                <c:pt idx="2084">
                  <c:v>0.71001006817180123</c:v>
                </c:pt>
                <c:pt idx="2085">
                  <c:v>0.7101791157908488</c:v>
                </c:pt>
                <c:pt idx="2086">
                  <c:v>0.71037435388608694</c:v>
                </c:pt>
                <c:pt idx="2087">
                  <c:v>0.71057108007656311</c:v>
                </c:pt>
                <c:pt idx="2088">
                  <c:v>0.71076810388608691</c:v>
                </c:pt>
                <c:pt idx="2089">
                  <c:v>0.71094488960037261</c:v>
                </c:pt>
                <c:pt idx="2090">
                  <c:v>0.71111215150513452</c:v>
                </c:pt>
                <c:pt idx="2091">
                  <c:v>0.71127524673194398</c:v>
                </c:pt>
                <c:pt idx="2092">
                  <c:v>0.71144310387480114</c:v>
                </c:pt>
                <c:pt idx="2093">
                  <c:v>0.71161602054146789</c:v>
                </c:pt>
                <c:pt idx="2094">
                  <c:v>0.71177852054114876</c:v>
                </c:pt>
                <c:pt idx="2095">
                  <c:v>0.71195530625543446</c:v>
                </c:pt>
                <c:pt idx="2096">
                  <c:v>0.71213506816009287</c:v>
                </c:pt>
                <c:pt idx="2097">
                  <c:v>0.71230768720771187</c:v>
                </c:pt>
                <c:pt idx="2098">
                  <c:v>0.71247762768390233</c:v>
                </c:pt>
                <c:pt idx="2099">
                  <c:v>0.71265381816009277</c:v>
                </c:pt>
                <c:pt idx="2100">
                  <c:v>0.71282822291829406</c:v>
                </c:pt>
                <c:pt idx="2101">
                  <c:v>0.71300500863257976</c:v>
                </c:pt>
                <c:pt idx="2102">
                  <c:v>0.71318149672781783</c:v>
                </c:pt>
                <c:pt idx="2103">
                  <c:v>0.7133567943468655</c:v>
                </c:pt>
                <c:pt idx="2104">
                  <c:v>0.71351780625162731</c:v>
                </c:pt>
                <c:pt idx="2105">
                  <c:v>0.71369488958265836</c:v>
                </c:pt>
                <c:pt idx="2106">
                  <c:v>0.71386363958265842</c:v>
                </c:pt>
                <c:pt idx="2107">
                  <c:v>0.71404072291599174</c:v>
                </c:pt>
                <c:pt idx="2108">
                  <c:v>0.7142309014874203</c:v>
                </c:pt>
                <c:pt idx="2109">
                  <c:v>0.71441840148742031</c:v>
                </c:pt>
                <c:pt idx="2110">
                  <c:v>0.71458834196361076</c:v>
                </c:pt>
                <c:pt idx="2111">
                  <c:v>0.71475233005884886</c:v>
                </c:pt>
                <c:pt idx="2112">
                  <c:v>0.71490798482075357</c:v>
                </c:pt>
                <c:pt idx="2113">
                  <c:v>0.71508179434456309</c:v>
                </c:pt>
                <c:pt idx="2114">
                  <c:v>0.71526036577313457</c:v>
                </c:pt>
                <c:pt idx="2115">
                  <c:v>0.71543983004910361</c:v>
                </c:pt>
                <c:pt idx="2116">
                  <c:v>0.71561244909672261</c:v>
                </c:pt>
                <c:pt idx="2117">
                  <c:v>0.71578030623957978</c:v>
                </c:pt>
                <c:pt idx="2118">
                  <c:v>0.71594429433481788</c:v>
                </c:pt>
                <c:pt idx="2119">
                  <c:v>0.7161192943348178</c:v>
                </c:pt>
                <c:pt idx="2120">
                  <c:v>0.71629697290624639</c:v>
                </c:pt>
                <c:pt idx="2121">
                  <c:v>0.71646691338243695</c:v>
                </c:pt>
                <c:pt idx="2122">
                  <c:v>0.71664667528719883</c:v>
                </c:pt>
                <c:pt idx="2123">
                  <c:v>0.71682792526026551</c:v>
                </c:pt>
                <c:pt idx="2124">
                  <c:v>0.71701988954597973</c:v>
                </c:pt>
                <c:pt idx="2125">
                  <c:v>0.71719012764121792</c:v>
                </c:pt>
                <c:pt idx="2126">
                  <c:v>0.71736899668883691</c:v>
                </c:pt>
                <c:pt idx="2127">
                  <c:v>0.71754518716502735</c:v>
                </c:pt>
                <c:pt idx="2128">
                  <c:v>0.71770947287931308</c:v>
                </c:pt>
                <c:pt idx="2129">
                  <c:v>0.71787733002217025</c:v>
                </c:pt>
                <c:pt idx="2130">
                  <c:v>0.71805322287931306</c:v>
                </c:pt>
                <c:pt idx="2131">
                  <c:v>0.71823863954597977</c:v>
                </c:pt>
                <c:pt idx="2132">
                  <c:v>0.7184082824031226</c:v>
                </c:pt>
                <c:pt idx="2133">
                  <c:v>0.71858268716502738</c:v>
                </c:pt>
                <c:pt idx="2134">
                  <c:v>0.71875560383169401</c:v>
                </c:pt>
                <c:pt idx="2135">
                  <c:v>0.71893060383169405</c:v>
                </c:pt>
                <c:pt idx="2136">
                  <c:v>0.71910143716502739</c:v>
                </c:pt>
                <c:pt idx="2137">
                  <c:v>0.71927316335550362</c:v>
                </c:pt>
                <c:pt idx="2138">
                  <c:v>0.71944994906978932</c:v>
                </c:pt>
                <c:pt idx="2139">
                  <c:v>0.71962822287931316</c:v>
                </c:pt>
                <c:pt idx="2140">
                  <c:v>0.71980262764121783</c:v>
                </c:pt>
                <c:pt idx="2141">
                  <c:v>0.71997762764121787</c:v>
                </c:pt>
                <c:pt idx="2142">
                  <c:v>0.72014935383169409</c:v>
                </c:pt>
                <c:pt idx="2143">
                  <c:v>0.72032494906978928</c:v>
                </c:pt>
                <c:pt idx="2144">
                  <c:v>0.72050262764121786</c:v>
                </c:pt>
                <c:pt idx="2145">
                  <c:v>0.72067584192674639</c:v>
                </c:pt>
                <c:pt idx="2146">
                  <c:v>0.72085560383150837</c:v>
                </c:pt>
                <c:pt idx="2147">
                  <c:v>0.72103566335531788</c:v>
                </c:pt>
                <c:pt idx="2148">
                  <c:v>0.72120977049817503</c:v>
                </c:pt>
                <c:pt idx="2149">
                  <c:v>0.72138715145055599</c:v>
                </c:pt>
                <c:pt idx="2150">
                  <c:v>0.7215576871648417</c:v>
                </c:pt>
                <c:pt idx="2151">
                  <c:v>0.72174280621246067</c:v>
                </c:pt>
                <c:pt idx="2152">
                  <c:v>0.72191363954579402</c:v>
                </c:pt>
                <c:pt idx="2153">
                  <c:v>0.72208715145055591</c:v>
                </c:pt>
                <c:pt idx="2154">
                  <c:v>0.72226512764103212</c:v>
                </c:pt>
                <c:pt idx="2155">
                  <c:v>0.72244310383150834</c:v>
                </c:pt>
                <c:pt idx="2156">
                  <c:v>0.72260203240293686</c:v>
                </c:pt>
                <c:pt idx="2157">
                  <c:v>0.7227728657362702</c:v>
                </c:pt>
                <c:pt idx="2158">
                  <c:v>0.72294667526007972</c:v>
                </c:pt>
                <c:pt idx="2159">
                  <c:v>0.72312643716484171</c:v>
                </c:pt>
                <c:pt idx="2160">
                  <c:v>0.72331155621246068</c:v>
                </c:pt>
                <c:pt idx="2161">
                  <c:v>0.72349905621246069</c:v>
                </c:pt>
                <c:pt idx="2162">
                  <c:v>0.72367078240293692</c:v>
                </c:pt>
                <c:pt idx="2163">
                  <c:v>0.72384369906960355</c:v>
                </c:pt>
                <c:pt idx="2164">
                  <c:v>0.72401750859341307</c:v>
                </c:pt>
                <c:pt idx="2165">
                  <c:v>0.72418774668865116</c:v>
                </c:pt>
                <c:pt idx="2166">
                  <c:v>0.72435828240293687</c:v>
                </c:pt>
                <c:pt idx="2167">
                  <c:v>0.72454697287912739</c:v>
                </c:pt>
                <c:pt idx="2168">
                  <c:v>0.72470947287912735</c:v>
                </c:pt>
                <c:pt idx="2169">
                  <c:v>0.72488030621246069</c:v>
                </c:pt>
                <c:pt idx="2170">
                  <c:v>0.72505738954579402</c:v>
                </c:pt>
                <c:pt idx="2171">
                  <c:v>0.72523090145055591</c:v>
                </c:pt>
                <c:pt idx="2172">
                  <c:v>0.72540054430769885</c:v>
                </c:pt>
                <c:pt idx="2173">
                  <c:v>0.72558983002198452</c:v>
                </c:pt>
                <c:pt idx="2174">
                  <c:v>0.72577613954579401</c:v>
                </c:pt>
                <c:pt idx="2175">
                  <c:v>0.72594102049817499</c:v>
                </c:pt>
                <c:pt idx="2176">
                  <c:v>0.72611274668865122</c:v>
                </c:pt>
                <c:pt idx="2177">
                  <c:v>0.72628358002198457</c:v>
                </c:pt>
                <c:pt idx="2178">
                  <c:v>0.72647078240293694</c:v>
                </c:pt>
                <c:pt idx="2179">
                  <c:v>0.72664965136055715</c:v>
                </c:pt>
                <c:pt idx="2180">
                  <c:v>0.72682256801355838</c:v>
                </c:pt>
                <c:pt idx="2181">
                  <c:v>0.72700619896593932</c:v>
                </c:pt>
                <c:pt idx="2182">
                  <c:v>0.72717881801355833</c:v>
                </c:pt>
                <c:pt idx="2183">
                  <c:v>0.72735560372784402</c:v>
                </c:pt>
                <c:pt idx="2184">
                  <c:v>0.72754429420403455</c:v>
                </c:pt>
                <c:pt idx="2185">
                  <c:v>0.72772286563135713</c:v>
                </c:pt>
                <c:pt idx="2186">
                  <c:v>0.72790024657156072</c:v>
                </c:pt>
                <c:pt idx="2187">
                  <c:v>0.72807732990489404</c:v>
                </c:pt>
                <c:pt idx="2188">
                  <c:v>0.72825947276203684</c:v>
                </c:pt>
                <c:pt idx="2189">
                  <c:v>0.72844697275002857</c:v>
                </c:pt>
                <c:pt idx="2190">
                  <c:v>0.72862792512295604</c:v>
                </c:pt>
                <c:pt idx="2191">
                  <c:v>0.72880292511933453</c:v>
                </c:pt>
                <c:pt idx="2192">
                  <c:v>0.72897554415833099</c:v>
                </c:pt>
                <c:pt idx="2193">
                  <c:v>0.72915381796785483</c:v>
                </c:pt>
                <c:pt idx="2194">
                  <c:v>0.72933566320137744</c:v>
                </c:pt>
                <c:pt idx="2195">
                  <c:v>0.72951036558232984</c:v>
                </c:pt>
                <c:pt idx="2196">
                  <c:v>0.72967018701090125</c:v>
                </c:pt>
                <c:pt idx="2197">
                  <c:v>0.72983596082042501</c:v>
                </c:pt>
                <c:pt idx="2198">
                  <c:v>0.73000649652400706</c:v>
                </c:pt>
                <c:pt idx="2199">
                  <c:v>0.73017256795257857</c:v>
                </c:pt>
                <c:pt idx="2200">
                  <c:v>0.73034399651980475</c:v>
                </c:pt>
                <c:pt idx="2201">
                  <c:v>0.73053090128170961</c:v>
                </c:pt>
                <c:pt idx="2202">
                  <c:v>0.73070768698920241</c:v>
                </c:pt>
                <c:pt idx="2203">
                  <c:v>0.73087703222432499</c:v>
                </c:pt>
                <c:pt idx="2204">
                  <c:v>0.73104042508146783</c:v>
                </c:pt>
                <c:pt idx="2205">
                  <c:v>0.73122286555765836</c:v>
                </c:pt>
                <c:pt idx="2206">
                  <c:v>0.73139280601964407</c:v>
                </c:pt>
                <c:pt idx="2207">
                  <c:v>0.73156215124030122</c:v>
                </c:pt>
                <c:pt idx="2208">
                  <c:v>0.73173357981172971</c:v>
                </c:pt>
                <c:pt idx="2209">
                  <c:v>0.73189875838315832</c:v>
                </c:pt>
                <c:pt idx="2210">
                  <c:v>0.73206810362125352</c:v>
                </c:pt>
                <c:pt idx="2211">
                  <c:v>0.73222852028792018</c:v>
                </c:pt>
                <c:pt idx="2212">
                  <c:v>0.73239072266887262</c:v>
                </c:pt>
                <c:pt idx="2213">
                  <c:v>0.73256691314506306</c:v>
                </c:pt>
                <c:pt idx="2214">
                  <c:v>0.73273506790696785</c:v>
                </c:pt>
                <c:pt idx="2215">
                  <c:v>0.73290947266887263</c:v>
                </c:pt>
                <c:pt idx="2216">
                  <c:v>0.73308923457363451</c:v>
                </c:pt>
                <c:pt idx="2217">
                  <c:v>0.73326036552601548</c:v>
                </c:pt>
                <c:pt idx="2218">
                  <c:v>0.7334469726688726</c:v>
                </c:pt>
                <c:pt idx="2219">
                  <c:v>0.73362732981172973</c:v>
                </c:pt>
                <c:pt idx="2220">
                  <c:v>0.73377673457363457</c:v>
                </c:pt>
                <c:pt idx="2221">
                  <c:v>0.73394191314506307</c:v>
                </c:pt>
                <c:pt idx="2222">
                  <c:v>0.7341189964783964</c:v>
                </c:pt>
                <c:pt idx="2223">
                  <c:v>0.73430232981172971</c:v>
                </c:pt>
                <c:pt idx="2224">
                  <c:v>0.73446988933553925</c:v>
                </c:pt>
                <c:pt idx="2225">
                  <c:v>0.73464012743077733</c:v>
                </c:pt>
                <c:pt idx="2226">
                  <c:v>0.73482852028792023</c:v>
                </c:pt>
                <c:pt idx="2227">
                  <c:v>0.73500262743077738</c:v>
                </c:pt>
                <c:pt idx="2228">
                  <c:v>0.73515977028792023</c:v>
                </c:pt>
                <c:pt idx="2229">
                  <c:v>0.73533357981172975</c:v>
                </c:pt>
                <c:pt idx="2230">
                  <c:v>0.73550709171649165</c:v>
                </c:pt>
                <c:pt idx="2231">
                  <c:v>0.7356758417164917</c:v>
                </c:pt>
                <c:pt idx="2232">
                  <c:v>0.73586482981172974</c:v>
                </c:pt>
                <c:pt idx="2233">
                  <c:v>0.73604102028792018</c:v>
                </c:pt>
                <c:pt idx="2234">
                  <c:v>0.73621334171649166</c:v>
                </c:pt>
                <c:pt idx="2235">
                  <c:v>0.73637584171649162</c:v>
                </c:pt>
                <c:pt idx="2236">
                  <c:v>0.73654846076411074</c:v>
                </c:pt>
                <c:pt idx="2237">
                  <c:v>0.73672375838315829</c:v>
                </c:pt>
                <c:pt idx="2238">
                  <c:v>0.73689369885934886</c:v>
                </c:pt>
                <c:pt idx="2239">
                  <c:v>0.73706780600220589</c:v>
                </c:pt>
                <c:pt idx="2240">
                  <c:v>0.73723030600220596</c:v>
                </c:pt>
                <c:pt idx="2241">
                  <c:v>0.73741215124030124</c:v>
                </c:pt>
                <c:pt idx="2242">
                  <c:v>0.73758774647839642</c:v>
                </c:pt>
                <c:pt idx="2243">
                  <c:v>0.73776780600220593</c:v>
                </c:pt>
                <c:pt idx="2244">
                  <c:v>0.73793863933553927</c:v>
                </c:pt>
                <c:pt idx="2245">
                  <c:v>0.73810679409744406</c:v>
                </c:pt>
                <c:pt idx="2246">
                  <c:v>0.73828179409744399</c:v>
                </c:pt>
                <c:pt idx="2247">
                  <c:v>0.73846096076411072</c:v>
                </c:pt>
                <c:pt idx="2248">
                  <c:v>0.7386353655260155</c:v>
                </c:pt>
                <c:pt idx="2249">
                  <c:v>0.7388067940974441</c:v>
                </c:pt>
                <c:pt idx="2250">
                  <c:v>0.73898744885934875</c:v>
                </c:pt>
                <c:pt idx="2251">
                  <c:v>0.73914697266887264</c:v>
                </c:pt>
                <c:pt idx="2252">
                  <c:v>0.73932078219268216</c:v>
                </c:pt>
                <c:pt idx="2253">
                  <c:v>0.7394916155260155</c:v>
                </c:pt>
                <c:pt idx="2254">
                  <c:v>0.73966691314506305</c:v>
                </c:pt>
                <c:pt idx="2255">
                  <c:v>0.73984994885934885</c:v>
                </c:pt>
                <c:pt idx="2256">
                  <c:v>0.74003536552601545</c:v>
                </c:pt>
                <c:pt idx="2257">
                  <c:v>0.74022048457363454</c:v>
                </c:pt>
                <c:pt idx="2258">
                  <c:v>0.7403883417164917</c:v>
                </c:pt>
                <c:pt idx="2259">
                  <c:v>0.74054518695458693</c:v>
                </c:pt>
                <c:pt idx="2260">
                  <c:v>0.7407142345736345</c:v>
                </c:pt>
                <c:pt idx="2261">
                  <c:v>0.74088804409744402</c:v>
                </c:pt>
                <c:pt idx="2262">
                  <c:v>0.74106423457363457</c:v>
                </c:pt>
                <c:pt idx="2263">
                  <c:v>0.74123982981172976</c:v>
                </c:pt>
                <c:pt idx="2264">
                  <c:v>0.74141750838315834</c:v>
                </c:pt>
                <c:pt idx="2265">
                  <c:v>0.74158566314506313</c:v>
                </c:pt>
                <c:pt idx="2266">
                  <c:v>0.7417642345736345</c:v>
                </c:pt>
                <c:pt idx="2267">
                  <c:v>0.74194965124030121</c:v>
                </c:pt>
                <c:pt idx="2268">
                  <c:v>0.74213715124030122</c:v>
                </c:pt>
                <c:pt idx="2269">
                  <c:v>0.74231334171649166</c:v>
                </c:pt>
                <c:pt idx="2270">
                  <c:v>0.7424883417164917</c:v>
                </c:pt>
                <c:pt idx="2271">
                  <c:v>0.74266572266887265</c:v>
                </c:pt>
                <c:pt idx="2272">
                  <c:v>0.74285203219268214</c:v>
                </c:pt>
                <c:pt idx="2273">
                  <c:v>0.74302881790696784</c:v>
                </c:pt>
                <c:pt idx="2274">
                  <c:v>0.74320143695458685</c:v>
                </c:pt>
                <c:pt idx="2275">
                  <c:v>0.74338090124030121</c:v>
                </c:pt>
                <c:pt idx="2276">
                  <c:v>0.74355322266887258</c:v>
                </c:pt>
                <c:pt idx="2277">
                  <c:v>0.74371810362125357</c:v>
                </c:pt>
                <c:pt idx="2278">
                  <c:v>0.74388387743077733</c:v>
                </c:pt>
                <c:pt idx="2279">
                  <c:v>0.7440538179069679</c:v>
                </c:pt>
                <c:pt idx="2280">
                  <c:v>0.74422822266887256</c:v>
                </c:pt>
                <c:pt idx="2281">
                  <c:v>0.74441453219268217</c:v>
                </c:pt>
                <c:pt idx="2282">
                  <c:v>0.74458328219268211</c:v>
                </c:pt>
                <c:pt idx="2283">
                  <c:v>0.74474102028792022</c:v>
                </c:pt>
                <c:pt idx="2284">
                  <c:v>0.74490977028792027</c:v>
                </c:pt>
                <c:pt idx="2285">
                  <c:v>0.74508357981172979</c:v>
                </c:pt>
                <c:pt idx="2286">
                  <c:v>0.74524369885934882</c:v>
                </c:pt>
                <c:pt idx="2287">
                  <c:v>0.74541453219268217</c:v>
                </c:pt>
                <c:pt idx="2288">
                  <c:v>0.74559191314506312</c:v>
                </c:pt>
                <c:pt idx="2289">
                  <c:v>0.74577762743077736</c:v>
                </c:pt>
                <c:pt idx="2290">
                  <c:v>0.74595619885934883</c:v>
                </c:pt>
                <c:pt idx="2291">
                  <c:v>0.74615381790696789</c:v>
                </c:pt>
                <c:pt idx="2292">
                  <c:v>0.7463371512403012</c:v>
                </c:pt>
                <c:pt idx="2293">
                  <c:v>0.74650828219268217</c:v>
                </c:pt>
                <c:pt idx="2294">
                  <c:v>0.74666423457363451</c:v>
                </c:pt>
                <c:pt idx="2295">
                  <c:v>0.74683387743077734</c:v>
                </c:pt>
                <c:pt idx="2296">
                  <c:v>0.74700857981172974</c:v>
                </c:pt>
                <c:pt idx="2297">
                  <c:v>0.74717405600220599</c:v>
                </c:pt>
                <c:pt idx="2298">
                  <c:v>0.74733298457363451</c:v>
                </c:pt>
                <c:pt idx="2299">
                  <c:v>0.74749756790696786</c:v>
                </c:pt>
                <c:pt idx="2300">
                  <c:v>0.74766334171649163</c:v>
                </c:pt>
                <c:pt idx="2301">
                  <c:v>0.74782822266887261</c:v>
                </c:pt>
                <c:pt idx="2302">
                  <c:v>0.74800560359140233</c:v>
                </c:pt>
                <c:pt idx="2303">
                  <c:v>0.74816215121045004</c:v>
                </c:pt>
                <c:pt idx="2304">
                  <c:v>0.74832375835330711</c:v>
                </c:pt>
                <c:pt idx="2305">
                  <c:v>0.74850203216283095</c:v>
                </c:pt>
                <c:pt idx="2306">
                  <c:v>0.7486889369247357</c:v>
                </c:pt>
                <c:pt idx="2307">
                  <c:v>0.748864532162831</c:v>
                </c:pt>
                <c:pt idx="2308">
                  <c:v>0.74904607978101434</c:v>
                </c:pt>
                <c:pt idx="2309">
                  <c:v>0.74922732978101425</c:v>
                </c:pt>
                <c:pt idx="2310">
                  <c:v>0.74938417501910948</c:v>
                </c:pt>
                <c:pt idx="2311">
                  <c:v>0.74955887740006188</c:v>
                </c:pt>
                <c:pt idx="2312">
                  <c:v>0.7497368535905381</c:v>
                </c:pt>
                <c:pt idx="2313">
                  <c:v>0.7499061988286333</c:v>
                </c:pt>
                <c:pt idx="2314">
                  <c:v>0.75002584168577624</c:v>
                </c:pt>
                <c:pt idx="2315">
                  <c:v>0.75010605001910957</c:v>
                </c:pt>
                <c:pt idx="2316">
                  <c:v>0.75018313335244291</c:v>
                </c:pt>
                <c:pt idx="2317">
                  <c:v>0.75025352025720482</c:v>
                </c:pt>
                <c:pt idx="2318">
                  <c:v>0.75032911549530001</c:v>
                </c:pt>
                <c:pt idx="2319">
                  <c:v>0.75040337144768099</c:v>
                </c:pt>
                <c:pt idx="2320">
                  <c:v>0.75048566311434761</c:v>
                </c:pt>
                <c:pt idx="2321">
                  <c:v>0.7505739071619667</c:v>
                </c:pt>
                <c:pt idx="2322">
                  <c:v>0.75065857978101425</c:v>
                </c:pt>
                <c:pt idx="2323">
                  <c:v>0.75073938335244284</c:v>
                </c:pt>
                <c:pt idx="2324">
                  <c:v>0.75082599049529997</c:v>
                </c:pt>
                <c:pt idx="2325">
                  <c:v>0.75089831192387146</c:v>
                </c:pt>
                <c:pt idx="2326">
                  <c:v>0.75097420478101429</c:v>
                </c:pt>
                <c:pt idx="2327">
                  <c:v>0.7510456333524429</c:v>
                </c:pt>
                <c:pt idx="2328">
                  <c:v>0.75113387740006188</c:v>
                </c:pt>
                <c:pt idx="2329">
                  <c:v>0.75120843097149048</c:v>
                </c:pt>
                <c:pt idx="2330">
                  <c:v>0.7512975678527869</c:v>
                </c:pt>
                <c:pt idx="2331">
                  <c:v>0.75137732975754878</c:v>
                </c:pt>
                <c:pt idx="2332">
                  <c:v>0.75146096065122736</c:v>
                </c:pt>
                <c:pt idx="2333">
                  <c:v>0.75155173446075119</c:v>
                </c:pt>
                <c:pt idx="2334">
                  <c:v>0.75163640707979884</c:v>
                </c:pt>
                <c:pt idx="2335">
                  <c:v>0.75171929398456072</c:v>
                </c:pt>
                <c:pt idx="2336">
                  <c:v>0.75180381779408456</c:v>
                </c:pt>
                <c:pt idx="2337">
                  <c:v>0.75189012731789406</c:v>
                </c:pt>
                <c:pt idx="2338">
                  <c:v>0.75197539517503698</c:v>
                </c:pt>
                <c:pt idx="2339">
                  <c:v>0.75205604993694164</c:v>
                </c:pt>
                <c:pt idx="2340">
                  <c:v>0.75214235946075125</c:v>
                </c:pt>
                <c:pt idx="2341">
                  <c:v>0.75222227017503696</c:v>
                </c:pt>
                <c:pt idx="2342">
                  <c:v>0.75231096048464996</c:v>
                </c:pt>
                <c:pt idx="2343">
                  <c:v>0.75239235929417381</c:v>
                </c:pt>
                <c:pt idx="2344">
                  <c:v>0.75247554381798332</c:v>
                </c:pt>
                <c:pt idx="2345">
                  <c:v>0.75255664500845953</c:v>
                </c:pt>
                <c:pt idx="2346">
                  <c:v>0.75264860929417376</c:v>
                </c:pt>
                <c:pt idx="2347">
                  <c:v>0.75273283548464998</c:v>
                </c:pt>
                <c:pt idx="2348">
                  <c:v>0.75281735929417382</c:v>
                </c:pt>
                <c:pt idx="2349">
                  <c:v>0.75290709143703094</c:v>
                </c:pt>
                <c:pt idx="2350">
                  <c:v>0.75299622834179281</c:v>
                </c:pt>
                <c:pt idx="2351">
                  <c:v>0.75307450215131666</c:v>
                </c:pt>
                <c:pt idx="2352">
                  <c:v>0.75316854977036429</c:v>
                </c:pt>
                <c:pt idx="2353">
                  <c:v>0.75325143667512617</c:v>
                </c:pt>
                <c:pt idx="2354">
                  <c:v>0.75334042477036423</c:v>
                </c:pt>
                <c:pt idx="2355">
                  <c:v>0.75342241881798333</c:v>
                </c:pt>
                <c:pt idx="2356">
                  <c:v>0.75350485929417377</c:v>
                </c:pt>
                <c:pt idx="2357">
                  <c:v>0.75359503786560234</c:v>
                </c:pt>
                <c:pt idx="2358">
                  <c:v>0.75367926405607855</c:v>
                </c:pt>
                <c:pt idx="2359">
                  <c:v>0.75376765691322145</c:v>
                </c:pt>
                <c:pt idx="2360">
                  <c:v>0.75385545453226899</c:v>
                </c:pt>
                <c:pt idx="2361">
                  <c:v>0.75394102000845953</c:v>
                </c:pt>
                <c:pt idx="2362">
                  <c:v>0.75402926405607851</c:v>
                </c:pt>
                <c:pt idx="2363">
                  <c:v>0.75411408548464998</c:v>
                </c:pt>
                <c:pt idx="2364">
                  <c:v>0.75419503786560238</c:v>
                </c:pt>
                <c:pt idx="2365">
                  <c:v>0.75427852000845952</c:v>
                </c:pt>
                <c:pt idx="2366">
                  <c:v>0.75436155572274521</c:v>
                </c:pt>
                <c:pt idx="2367">
                  <c:v>0.75444459143703091</c:v>
                </c:pt>
                <c:pt idx="2368">
                  <c:v>0.75452256762750713</c:v>
                </c:pt>
                <c:pt idx="2369">
                  <c:v>0.75461036524655478</c:v>
                </c:pt>
                <c:pt idx="2370">
                  <c:v>0.75469102000845956</c:v>
                </c:pt>
                <c:pt idx="2371">
                  <c:v>0.75477435334179288</c:v>
                </c:pt>
                <c:pt idx="2372">
                  <c:v>0.75485545453226899</c:v>
                </c:pt>
                <c:pt idx="2373">
                  <c:v>0.75493313310369758</c:v>
                </c:pt>
                <c:pt idx="2374">
                  <c:v>0.7550142342941738</c:v>
                </c:pt>
                <c:pt idx="2375">
                  <c:v>0.75510024619893568</c:v>
                </c:pt>
                <c:pt idx="2376">
                  <c:v>0.75518878786553456</c:v>
                </c:pt>
                <c:pt idx="2377">
                  <c:v>0.75527137715124881</c:v>
                </c:pt>
                <c:pt idx="2378">
                  <c:v>0.75535977000839161</c:v>
                </c:pt>
                <c:pt idx="2379">
                  <c:v>0.75544727000839162</c:v>
                </c:pt>
                <c:pt idx="2380">
                  <c:v>0.75553834143696308</c:v>
                </c:pt>
                <c:pt idx="2381">
                  <c:v>0.75561750810362971</c:v>
                </c:pt>
                <c:pt idx="2382">
                  <c:v>0.75570069262743933</c:v>
                </c:pt>
                <c:pt idx="2383">
                  <c:v>0.75577673429410597</c:v>
                </c:pt>
              </c:numCache>
            </c:numRef>
          </c:xVal>
          <c:yVal>
            <c:numRef>
              <c:f>LTC!$P$5:$P$2388</c:f>
              <c:numCache>
                <c:formatCode>General</c:formatCode>
                <c:ptCount val="2384"/>
                <c:pt idx="0">
                  <c:v>0.33669575823126491</c:v>
                </c:pt>
                <c:pt idx="1">
                  <c:v>0.30344017964123943</c:v>
                </c:pt>
                <c:pt idx="2">
                  <c:v>7.3226348969961566E-2</c:v>
                </c:pt>
                <c:pt idx="3">
                  <c:v>4.155365169724845E-2</c:v>
                </c:pt>
                <c:pt idx="4">
                  <c:v>4.1880903189057794E-2</c:v>
                </c:pt>
                <c:pt idx="5">
                  <c:v>2.3911146832887389E-2</c:v>
                </c:pt>
                <c:pt idx="6">
                  <c:v>2.4298822004163112E-2</c:v>
                </c:pt>
                <c:pt idx="7">
                  <c:v>2.3183167290893852E-2</c:v>
                </c:pt>
                <c:pt idx="8">
                  <c:v>0.23242966065190154</c:v>
                </c:pt>
                <c:pt idx="9">
                  <c:v>0.24007752681273375</c:v>
                </c:pt>
                <c:pt idx="10">
                  <c:v>0.25455368828980407</c:v>
                </c:pt>
                <c:pt idx="11">
                  <c:v>0.29468842953031626</c:v>
                </c:pt>
                <c:pt idx="12">
                  <c:v>0.31798027136280022</c:v>
                </c:pt>
                <c:pt idx="13">
                  <c:v>0.32201912490514456</c:v>
                </c:pt>
                <c:pt idx="14">
                  <c:v>0.34050523789993614</c:v>
                </c:pt>
                <c:pt idx="15">
                  <c:v>0.28525646078066802</c:v>
                </c:pt>
                <c:pt idx="16">
                  <c:v>0.26276442529424876</c:v>
                </c:pt>
                <c:pt idx="17">
                  <c:v>0.25084118483896312</c:v>
                </c:pt>
                <c:pt idx="18">
                  <c:v>0.24440377372736141</c:v>
                </c:pt>
                <c:pt idx="19">
                  <c:v>0.20758655739822968</c:v>
                </c:pt>
                <c:pt idx="20">
                  <c:v>0.17828907239736561</c:v>
                </c:pt>
                <c:pt idx="21">
                  <c:v>0.11801800402430418</c:v>
                </c:pt>
                <c:pt idx="22">
                  <c:v>9.5630025758567716E-2</c:v>
                </c:pt>
                <c:pt idx="23">
                  <c:v>8.1167136549605751E-2</c:v>
                </c:pt>
                <c:pt idx="24">
                  <c:v>6.4550399030158051E-2</c:v>
                </c:pt>
                <c:pt idx="25">
                  <c:v>5.4971394554161251E-2</c:v>
                </c:pt>
                <c:pt idx="26">
                  <c:v>4.4785866132645541E-2</c:v>
                </c:pt>
                <c:pt idx="27">
                  <c:v>3.725457787195828E-2</c:v>
                </c:pt>
                <c:pt idx="28">
                  <c:v>3.2459572318036922E-2</c:v>
                </c:pt>
                <c:pt idx="29">
                  <c:v>3.5424922656074623E-2</c:v>
                </c:pt>
                <c:pt idx="30">
                  <c:v>3.9258557899939074E-2</c:v>
                </c:pt>
                <c:pt idx="31">
                  <c:v>4.3160458086660573E-2</c:v>
                </c:pt>
                <c:pt idx="32">
                  <c:v>4.3563588790799891E-2</c:v>
                </c:pt>
                <c:pt idx="33">
                  <c:v>4.4941770875624641E-2</c:v>
                </c:pt>
                <c:pt idx="34">
                  <c:v>4.5064802607835894E-2</c:v>
                </c:pt>
                <c:pt idx="35">
                  <c:v>4.5861272184763081E-2</c:v>
                </c:pt>
                <c:pt idx="36">
                  <c:v>4.6642750953645895E-2</c:v>
                </c:pt>
                <c:pt idx="37">
                  <c:v>4.5706412420796788E-2</c:v>
                </c:pt>
                <c:pt idx="38">
                  <c:v>4.4752311910873636E-2</c:v>
                </c:pt>
                <c:pt idx="39">
                  <c:v>4.2822912692325313E-2</c:v>
                </c:pt>
                <c:pt idx="40">
                  <c:v>4.1365776240521672E-2</c:v>
                </c:pt>
                <c:pt idx="41">
                  <c:v>4.4023520206937963E-2</c:v>
                </c:pt>
                <c:pt idx="42">
                  <c:v>5.2449349136973106E-2</c:v>
                </c:pt>
                <c:pt idx="43">
                  <c:v>4.876347196956201E-2</c:v>
                </c:pt>
                <c:pt idx="44">
                  <c:v>5.0854426483586235E-2</c:v>
                </c:pt>
                <c:pt idx="45">
                  <c:v>4.9743995106526384E-2</c:v>
                </c:pt>
                <c:pt idx="46">
                  <c:v>4.8764079417226415E-2</c:v>
                </c:pt>
                <c:pt idx="47">
                  <c:v>4.7598740203428601E-2</c:v>
                </c:pt>
                <c:pt idx="48">
                  <c:v>4.6835984948042884E-2</c:v>
                </c:pt>
                <c:pt idx="49">
                  <c:v>4.6839504128351521E-2</c:v>
                </c:pt>
                <c:pt idx="50">
                  <c:v>4.6785248538900495E-2</c:v>
                </c:pt>
                <c:pt idx="51">
                  <c:v>4.7111458225620323E-2</c:v>
                </c:pt>
                <c:pt idx="52">
                  <c:v>4.5688874893243366E-2</c:v>
                </c:pt>
                <c:pt idx="53">
                  <c:v>4.4059123186117731E-2</c:v>
                </c:pt>
                <c:pt idx="54">
                  <c:v>4.3565950464685303E-2</c:v>
                </c:pt>
                <c:pt idx="55">
                  <c:v>4.3030143043750038E-2</c:v>
                </c:pt>
                <c:pt idx="56">
                  <c:v>4.3025110216930597E-2</c:v>
                </c:pt>
                <c:pt idx="57">
                  <c:v>4.3091237598915137E-2</c:v>
                </c:pt>
                <c:pt idx="58">
                  <c:v>4.3862167494105271E-2</c:v>
                </c:pt>
                <c:pt idx="59">
                  <c:v>4.5797082298404651E-2</c:v>
                </c:pt>
                <c:pt idx="60">
                  <c:v>4.6513781481600534E-2</c:v>
                </c:pt>
                <c:pt idx="61">
                  <c:v>4.7018439142336201E-2</c:v>
                </c:pt>
                <c:pt idx="62">
                  <c:v>4.7537261867679793E-2</c:v>
                </c:pt>
                <c:pt idx="63">
                  <c:v>4.8071892491152117E-2</c:v>
                </c:pt>
                <c:pt idx="64">
                  <c:v>4.8073772806409343E-2</c:v>
                </c:pt>
                <c:pt idx="65">
                  <c:v>4.8085690308750983E-2</c:v>
                </c:pt>
                <c:pt idx="66">
                  <c:v>5.2281165467257806E-2</c:v>
                </c:pt>
                <c:pt idx="67">
                  <c:v>5.4876501478285163E-2</c:v>
                </c:pt>
                <c:pt idx="68">
                  <c:v>5.7919151624169267E-2</c:v>
                </c:pt>
                <c:pt idx="69">
                  <c:v>5.8256846411335321E-2</c:v>
                </c:pt>
                <c:pt idx="70">
                  <c:v>5.9423479372978191E-2</c:v>
                </c:pt>
                <c:pt idx="71">
                  <c:v>5.9232033496251182E-2</c:v>
                </c:pt>
                <c:pt idx="72">
                  <c:v>6.944952902604494E-2</c:v>
                </c:pt>
                <c:pt idx="73">
                  <c:v>7.9896746640764169E-2</c:v>
                </c:pt>
                <c:pt idx="74">
                  <c:v>8.7366989298405043E-2</c:v>
                </c:pt>
                <c:pt idx="75">
                  <c:v>8.8143542381688186E-2</c:v>
                </c:pt>
                <c:pt idx="76">
                  <c:v>8.4056053924606966E-2</c:v>
                </c:pt>
                <c:pt idx="77">
                  <c:v>8.1047722766284705E-2</c:v>
                </c:pt>
                <c:pt idx="78">
                  <c:v>8.1888808828001994E-2</c:v>
                </c:pt>
                <c:pt idx="79">
                  <c:v>8.083118764315772E-2</c:v>
                </c:pt>
                <c:pt idx="80">
                  <c:v>8.0194905587530715E-2</c:v>
                </c:pt>
                <c:pt idx="81">
                  <c:v>8.007944406368972E-2</c:v>
                </c:pt>
                <c:pt idx="82">
                  <c:v>8.2064255710322248E-2</c:v>
                </c:pt>
                <c:pt idx="83">
                  <c:v>8.2070410277694475E-2</c:v>
                </c:pt>
                <c:pt idx="84">
                  <c:v>8.1982536332663072E-2</c:v>
                </c:pt>
                <c:pt idx="85">
                  <c:v>8.3975679551153926E-2</c:v>
                </c:pt>
                <c:pt idx="86">
                  <c:v>8.5357121763097635E-2</c:v>
                </c:pt>
                <c:pt idx="87">
                  <c:v>8.5317829632291509E-2</c:v>
                </c:pt>
                <c:pt idx="88">
                  <c:v>8.5414674955581957E-2</c:v>
                </c:pt>
                <c:pt idx="89">
                  <c:v>8.5287828147309341E-2</c:v>
                </c:pt>
                <c:pt idx="90">
                  <c:v>8.595264733620081E-2</c:v>
                </c:pt>
                <c:pt idx="91">
                  <c:v>8.6533314122630614E-2</c:v>
                </c:pt>
                <c:pt idx="92">
                  <c:v>9.1094451257390713E-2</c:v>
                </c:pt>
                <c:pt idx="93">
                  <c:v>9.0549325305146075E-2</c:v>
                </c:pt>
                <c:pt idx="94">
                  <c:v>9.2010938719891064E-2</c:v>
                </c:pt>
                <c:pt idx="95">
                  <c:v>9.1745149902165937E-2</c:v>
                </c:pt>
                <c:pt idx="96">
                  <c:v>9.2485806246613386E-2</c:v>
                </c:pt>
                <c:pt idx="97">
                  <c:v>9.164620438378239E-2</c:v>
                </c:pt>
                <c:pt idx="98">
                  <c:v>9.0750951348312306E-2</c:v>
                </c:pt>
                <c:pt idx="99">
                  <c:v>8.9291276200423986E-2</c:v>
                </c:pt>
                <c:pt idx="100">
                  <c:v>8.8842999279018106E-2</c:v>
                </c:pt>
                <c:pt idx="101">
                  <c:v>8.6579624127346558E-2</c:v>
                </c:pt>
                <c:pt idx="102">
                  <c:v>8.5859835008519236E-2</c:v>
                </c:pt>
                <c:pt idx="103">
                  <c:v>8.4833420660318529E-2</c:v>
                </c:pt>
                <c:pt idx="104">
                  <c:v>8.4114700398358791E-2</c:v>
                </c:pt>
                <c:pt idx="105">
                  <c:v>8.42710120011676E-2</c:v>
                </c:pt>
                <c:pt idx="106">
                  <c:v>8.0664190201279393E-2</c:v>
                </c:pt>
                <c:pt idx="107">
                  <c:v>7.8087808502630557E-2</c:v>
                </c:pt>
                <c:pt idx="108">
                  <c:v>7.5930020921401165E-2</c:v>
                </c:pt>
                <c:pt idx="109">
                  <c:v>7.5060328942681553E-2</c:v>
                </c:pt>
                <c:pt idx="110">
                  <c:v>7.4517317415369697E-2</c:v>
                </c:pt>
                <c:pt idx="111">
                  <c:v>7.3227897394837663E-2</c:v>
                </c:pt>
                <c:pt idx="112">
                  <c:v>7.1059581718832407E-2</c:v>
                </c:pt>
                <c:pt idx="113">
                  <c:v>7.0901700187538899E-2</c:v>
                </c:pt>
                <c:pt idx="114">
                  <c:v>6.9679606468749947E-2</c:v>
                </c:pt>
                <c:pt idx="115">
                  <c:v>6.6991631921408251E-2</c:v>
                </c:pt>
                <c:pt idx="116">
                  <c:v>6.5821852247560389E-2</c:v>
                </c:pt>
                <c:pt idx="117">
                  <c:v>6.3712026819881848E-2</c:v>
                </c:pt>
                <c:pt idx="118">
                  <c:v>5.9807806411669426E-2</c:v>
                </c:pt>
                <c:pt idx="119">
                  <c:v>5.7273659703433205E-2</c:v>
                </c:pt>
                <c:pt idx="120">
                  <c:v>5.6286104113840225E-2</c:v>
                </c:pt>
                <c:pt idx="121">
                  <c:v>5.471766284079331E-2</c:v>
                </c:pt>
                <c:pt idx="122">
                  <c:v>5.3041222387729639E-2</c:v>
                </c:pt>
                <c:pt idx="123">
                  <c:v>5.2910908006453247E-2</c:v>
                </c:pt>
                <c:pt idx="124">
                  <c:v>5.2544816517975303E-2</c:v>
                </c:pt>
                <c:pt idx="125">
                  <c:v>5.1900441965876384E-2</c:v>
                </c:pt>
                <c:pt idx="126">
                  <c:v>5.1620788634174145E-2</c:v>
                </c:pt>
                <c:pt idx="127">
                  <c:v>5.2236559049661992E-2</c:v>
                </c:pt>
                <c:pt idx="128">
                  <c:v>5.4050604026756634E-2</c:v>
                </c:pt>
                <c:pt idx="129">
                  <c:v>5.4673930668769112E-2</c:v>
                </c:pt>
                <c:pt idx="130">
                  <c:v>5.5258060496253779E-2</c:v>
                </c:pt>
                <c:pt idx="131">
                  <c:v>5.5429746041437127E-2</c:v>
                </c:pt>
                <c:pt idx="132">
                  <c:v>5.5886902393462383E-2</c:v>
                </c:pt>
                <c:pt idx="133">
                  <c:v>5.628236798540516E-2</c:v>
                </c:pt>
                <c:pt idx="134">
                  <c:v>5.7043644549597511E-2</c:v>
                </c:pt>
                <c:pt idx="135">
                  <c:v>5.5472831378677957E-2</c:v>
                </c:pt>
                <c:pt idx="136">
                  <c:v>5.5924351587226521E-2</c:v>
                </c:pt>
                <c:pt idx="137">
                  <c:v>5.6319571679133873E-2</c:v>
                </c:pt>
                <c:pt idx="138">
                  <c:v>5.6470050118811843E-2</c:v>
                </c:pt>
                <c:pt idx="139">
                  <c:v>5.6555581952437747E-2</c:v>
                </c:pt>
                <c:pt idx="140">
                  <c:v>5.6543360793402601E-2</c:v>
                </c:pt>
                <c:pt idx="141">
                  <c:v>5.6508138862706676E-2</c:v>
                </c:pt>
                <c:pt idx="142">
                  <c:v>5.6528489070251049E-2</c:v>
                </c:pt>
                <c:pt idx="143">
                  <c:v>5.7815124540943674E-2</c:v>
                </c:pt>
                <c:pt idx="144">
                  <c:v>5.722098190229688E-2</c:v>
                </c:pt>
                <c:pt idx="145">
                  <c:v>5.8173714668556448E-2</c:v>
                </c:pt>
                <c:pt idx="146">
                  <c:v>5.8420665421264048E-2</c:v>
                </c:pt>
                <c:pt idx="147">
                  <c:v>5.8684130630826656E-2</c:v>
                </c:pt>
                <c:pt idx="148">
                  <c:v>5.8664688641727136E-2</c:v>
                </c:pt>
                <c:pt idx="149">
                  <c:v>5.846492608462505E-2</c:v>
                </c:pt>
                <c:pt idx="150">
                  <c:v>5.8521429321151987E-2</c:v>
                </c:pt>
                <c:pt idx="151">
                  <c:v>5.7127809759065305E-2</c:v>
                </c:pt>
                <c:pt idx="152">
                  <c:v>5.6801907984238821E-2</c:v>
                </c:pt>
                <c:pt idx="153">
                  <c:v>4.950939649171044E-2</c:v>
                </c:pt>
                <c:pt idx="154">
                  <c:v>4.8283633589293141E-2</c:v>
                </c:pt>
                <c:pt idx="155">
                  <c:v>4.8644294730485309E-2</c:v>
                </c:pt>
                <c:pt idx="156">
                  <c:v>4.8699139087033695E-2</c:v>
                </c:pt>
                <c:pt idx="157">
                  <c:v>4.8473998106509625E-2</c:v>
                </c:pt>
                <c:pt idx="158">
                  <c:v>4.5578398021297699E-2</c:v>
                </c:pt>
                <c:pt idx="159">
                  <c:v>4.3566750198523789E-2</c:v>
                </c:pt>
                <c:pt idx="160">
                  <c:v>4.1320856033234946E-2</c:v>
                </c:pt>
                <c:pt idx="161">
                  <c:v>4.0315487812472822E-2</c:v>
                </c:pt>
                <c:pt idx="162">
                  <c:v>3.9504965497614779E-2</c:v>
                </c:pt>
                <c:pt idx="163">
                  <c:v>3.9496104305317505E-2</c:v>
                </c:pt>
                <c:pt idx="164">
                  <c:v>3.9290464808471016E-2</c:v>
                </c:pt>
                <c:pt idx="165">
                  <c:v>3.8575091060729934E-2</c:v>
                </c:pt>
                <c:pt idx="166">
                  <c:v>3.8299706687200286E-2</c:v>
                </c:pt>
                <c:pt idx="167">
                  <c:v>3.7838632528667503E-2</c:v>
                </c:pt>
                <c:pt idx="168">
                  <c:v>3.7537722064681353E-2</c:v>
                </c:pt>
                <c:pt idx="169">
                  <c:v>3.7280363405070037E-2</c:v>
                </c:pt>
                <c:pt idx="170">
                  <c:v>3.7054417969392815E-2</c:v>
                </c:pt>
                <c:pt idx="171">
                  <c:v>3.6759530405237779E-2</c:v>
                </c:pt>
                <c:pt idx="172">
                  <c:v>3.6873187896107003E-2</c:v>
                </c:pt>
                <c:pt idx="173">
                  <c:v>3.6650216595355133E-2</c:v>
                </c:pt>
                <c:pt idx="174">
                  <c:v>3.6655729965224919E-2</c:v>
                </c:pt>
                <c:pt idx="175">
                  <c:v>3.674381862864131E-2</c:v>
                </c:pt>
                <c:pt idx="176">
                  <c:v>3.7121206747139653E-2</c:v>
                </c:pt>
                <c:pt idx="177">
                  <c:v>3.9650819637618448E-2</c:v>
                </c:pt>
                <c:pt idx="178">
                  <c:v>4.0302286931056891E-2</c:v>
                </c:pt>
                <c:pt idx="179">
                  <c:v>4.1414215574847348E-2</c:v>
                </c:pt>
                <c:pt idx="180">
                  <c:v>4.160671992205113E-2</c:v>
                </c:pt>
                <c:pt idx="181">
                  <c:v>4.3639833242772146E-2</c:v>
                </c:pt>
                <c:pt idx="182">
                  <c:v>4.4604558959783956E-2</c:v>
                </c:pt>
                <c:pt idx="183">
                  <c:v>4.60200390247716E-2</c:v>
                </c:pt>
                <c:pt idx="184">
                  <c:v>4.8085812793710291E-2</c:v>
                </c:pt>
                <c:pt idx="185">
                  <c:v>4.9820609720108343E-2</c:v>
                </c:pt>
                <c:pt idx="186">
                  <c:v>5.1488727472421211E-2</c:v>
                </c:pt>
                <c:pt idx="187">
                  <c:v>5.3420182889211139E-2</c:v>
                </c:pt>
                <c:pt idx="188">
                  <c:v>5.7049159437173542E-2</c:v>
                </c:pt>
                <c:pt idx="189">
                  <c:v>5.9471442852359981E-2</c:v>
                </c:pt>
                <c:pt idx="190">
                  <c:v>6.207631293572631E-2</c:v>
                </c:pt>
                <c:pt idx="191">
                  <c:v>6.4607233266232716E-2</c:v>
                </c:pt>
                <c:pt idx="192">
                  <c:v>6.597186965519361E-2</c:v>
                </c:pt>
                <c:pt idx="193">
                  <c:v>6.7328088272280345E-2</c:v>
                </c:pt>
                <c:pt idx="194">
                  <c:v>6.7839802801869103E-2</c:v>
                </c:pt>
                <c:pt idx="195">
                  <c:v>6.9825853291369297E-2</c:v>
                </c:pt>
                <c:pt idx="196">
                  <c:v>7.3508044848853926E-2</c:v>
                </c:pt>
                <c:pt idx="197">
                  <c:v>7.5027223048564365E-2</c:v>
                </c:pt>
                <c:pt idx="198">
                  <c:v>7.6406473655297721E-2</c:v>
                </c:pt>
                <c:pt idx="199">
                  <c:v>7.9668001376578756E-2</c:v>
                </c:pt>
                <c:pt idx="200">
                  <c:v>8.3554557960292222E-2</c:v>
                </c:pt>
                <c:pt idx="201">
                  <c:v>8.8704812121664547E-2</c:v>
                </c:pt>
                <c:pt idx="202">
                  <c:v>8.8684460730301742E-2</c:v>
                </c:pt>
                <c:pt idx="203">
                  <c:v>8.8453448698199086E-2</c:v>
                </c:pt>
                <c:pt idx="204">
                  <c:v>8.8284732765289697E-2</c:v>
                </c:pt>
                <c:pt idx="205">
                  <c:v>8.8241496744250997E-2</c:v>
                </c:pt>
                <c:pt idx="206">
                  <c:v>8.816735390472312E-2</c:v>
                </c:pt>
                <c:pt idx="207">
                  <c:v>8.8544620326023601E-2</c:v>
                </c:pt>
                <c:pt idx="208">
                  <c:v>8.8607903195397422E-2</c:v>
                </c:pt>
                <c:pt idx="209">
                  <c:v>8.7254037118792954E-2</c:v>
                </c:pt>
                <c:pt idx="210">
                  <c:v>8.5621197461257931E-2</c:v>
                </c:pt>
                <c:pt idx="211">
                  <c:v>8.3623220924968211E-2</c:v>
                </c:pt>
                <c:pt idx="212">
                  <c:v>7.8088303326160513E-2</c:v>
                </c:pt>
                <c:pt idx="213">
                  <c:v>7.4430135950043441E-2</c:v>
                </c:pt>
                <c:pt idx="214">
                  <c:v>7.0815422458153504E-2</c:v>
                </c:pt>
                <c:pt idx="215">
                  <c:v>6.6397705618105943E-2</c:v>
                </c:pt>
                <c:pt idx="216">
                  <c:v>5.9734996019576644E-2</c:v>
                </c:pt>
                <c:pt idx="217">
                  <c:v>5.0995907807094787E-2</c:v>
                </c:pt>
                <c:pt idx="218">
                  <c:v>4.4744665051474147E-2</c:v>
                </c:pt>
                <c:pt idx="219">
                  <c:v>4.1282930698121958E-2</c:v>
                </c:pt>
                <c:pt idx="220">
                  <c:v>3.704618166615916E-2</c:v>
                </c:pt>
                <c:pt idx="221">
                  <c:v>3.123603031792118E-2</c:v>
                </c:pt>
                <c:pt idx="222">
                  <c:v>2.435620017910067E-2</c:v>
                </c:pt>
                <c:pt idx="223">
                  <c:v>1.8301880753962899E-2</c:v>
                </c:pt>
                <c:pt idx="224">
                  <c:v>1.4043850100355261E-2</c:v>
                </c:pt>
                <c:pt idx="225">
                  <c:v>1.1592997448747075E-2</c:v>
                </c:pt>
                <c:pt idx="226">
                  <c:v>9.3735230916177845E-3</c:v>
                </c:pt>
                <c:pt idx="227">
                  <c:v>7.5799762659435176E-3</c:v>
                </c:pt>
                <c:pt idx="228">
                  <c:v>3.7379673962189852E-3</c:v>
                </c:pt>
                <c:pt idx="229">
                  <c:v>2.6934745843275503E-3</c:v>
                </c:pt>
                <c:pt idx="230">
                  <c:v>1.1573258362418152E-3</c:v>
                </c:pt>
                <c:pt idx="231">
                  <c:v>1.4701789570762872E-4</c:v>
                </c:pt>
                <c:pt idx="232">
                  <c:v>2.594328184129826E-4</c:v>
                </c:pt>
                <c:pt idx="233">
                  <c:v>7.7763021937497421E-4</c:v>
                </c:pt>
                <c:pt idx="234">
                  <c:v>1.942474206033555E-3</c:v>
                </c:pt>
                <c:pt idx="235">
                  <c:v>3.4896537174919171E-3</c:v>
                </c:pt>
                <c:pt idx="236">
                  <c:v>7.0132679076937736E-3</c:v>
                </c:pt>
                <c:pt idx="237">
                  <c:v>1.0359965053033852E-2</c:v>
                </c:pt>
                <c:pt idx="238">
                  <c:v>9.4939591532198289E-3</c:v>
                </c:pt>
                <c:pt idx="239">
                  <c:v>9.5571837709655019E-3</c:v>
                </c:pt>
                <c:pt idx="240">
                  <c:v>1.1454607049354665E-2</c:v>
                </c:pt>
                <c:pt idx="241">
                  <c:v>1.2882415026949805E-2</c:v>
                </c:pt>
                <c:pt idx="242">
                  <c:v>1.2844910502221408E-2</c:v>
                </c:pt>
                <c:pt idx="243">
                  <c:v>1.3138203566442999E-2</c:v>
                </c:pt>
                <c:pt idx="244">
                  <c:v>1.6133835264268839E-2</c:v>
                </c:pt>
                <c:pt idx="245">
                  <c:v>1.7858909903517389E-2</c:v>
                </c:pt>
                <c:pt idx="246">
                  <c:v>1.6600915417671263E-2</c:v>
                </c:pt>
                <c:pt idx="247">
                  <c:v>1.6781863146206461E-2</c:v>
                </c:pt>
                <c:pt idx="248">
                  <c:v>1.6141417078537845E-2</c:v>
                </c:pt>
                <c:pt idx="249">
                  <c:v>1.5845068938459196E-2</c:v>
                </c:pt>
                <c:pt idx="250">
                  <c:v>1.9685456894510067E-2</c:v>
                </c:pt>
                <c:pt idx="251">
                  <c:v>2.0754340956338435E-2</c:v>
                </c:pt>
                <c:pt idx="252">
                  <c:v>2.1438817525030691E-2</c:v>
                </c:pt>
                <c:pt idx="253">
                  <c:v>2.5196519344993101E-2</c:v>
                </c:pt>
                <c:pt idx="254">
                  <c:v>2.600334679587717E-2</c:v>
                </c:pt>
                <c:pt idx="255">
                  <c:v>2.9242105751175543E-2</c:v>
                </c:pt>
                <c:pt idx="256">
                  <c:v>3.2592224322125496E-2</c:v>
                </c:pt>
                <c:pt idx="257">
                  <c:v>3.4765076487719732E-2</c:v>
                </c:pt>
                <c:pt idx="258">
                  <c:v>3.6218739952150053E-2</c:v>
                </c:pt>
                <c:pt idx="259">
                  <c:v>4.0778639650349127E-2</c:v>
                </c:pt>
                <c:pt idx="260">
                  <c:v>4.6314294513352228E-2</c:v>
                </c:pt>
                <c:pt idx="261">
                  <c:v>5.0828783531116431E-2</c:v>
                </c:pt>
                <c:pt idx="262">
                  <c:v>5.6534082363741321E-2</c:v>
                </c:pt>
                <c:pt idx="263">
                  <c:v>6.1103159289538397E-2</c:v>
                </c:pt>
                <c:pt idx="264">
                  <c:v>6.6360660186669349E-2</c:v>
                </c:pt>
                <c:pt idx="265">
                  <c:v>7.0500617815047031E-2</c:v>
                </c:pt>
                <c:pt idx="266">
                  <c:v>7.4764646860880191E-2</c:v>
                </c:pt>
                <c:pt idx="267">
                  <c:v>7.5870600131354049E-2</c:v>
                </c:pt>
                <c:pt idx="268">
                  <c:v>7.6193453781917997E-2</c:v>
                </c:pt>
                <c:pt idx="269">
                  <c:v>7.9453159054002145E-2</c:v>
                </c:pt>
                <c:pt idx="270">
                  <c:v>8.2110534316171033E-2</c:v>
                </c:pt>
                <c:pt idx="271">
                  <c:v>8.6273216468597078E-2</c:v>
                </c:pt>
                <c:pt idx="272">
                  <c:v>9.0568934581394714E-2</c:v>
                </c:pt>
                <c:pt idx="273">
                  <c:v>9.5561161343377207E-2</c:v>
                </c:pt>
                <c:pt idx="274">
                  <c:v>9.9580566126437897E-2</c:v>
                </c:pt>
                <c:pt idx="275">
                  <c:v>0.10061493326259682</c:v>
                </c:pt>
                <c:pt idx="276">
                  <c:v>0.10337853108125504</c:v>
                </c:pt>
                <c:pt idx="277">
                  <c:v>0.1049296341227639</c:v>
                </c:pt>
                <c:pt idx="278">
                  <c:v>0.10651077771180169</c:v>
                </c:pt>
                <c:pt idx="279">
                  <c:v>0.10619384358514568</c:v>
                </c:pt>
                <c:pt idx="280">
                  <c:v>0.10991700594606366</c:v>
                </c:pt>
                <c:pt idx="281">
                  <c:v>0.11271034230921717</c:v>
                </c:pt>
                <c:pt idx="282">
                  <c:v>0.11712310325138303</c:v>
                </c:pt>
                <c:pt idx="283">
                  <c:v>0.12037386262996518</c:v>
                </c:pt>
                <c:pt idx="284">
                  <c:v>0.12510088851648918</c:v>
                </c:pt>
                <c:pt idx="285">
                  <c:v>0.13042823597714601</c:v>
                </c:pt>
                <c:pt idx="286">
                  <c:v>0.13277599690337866</c:v>
                </c:pt>
                <c:pt idx="287">
                  <c:v>0.13829333173698932</c:v>
                </c:pt>
                <c:pt idx="288">
                  <c:v>0.14078277714996326</c:v>
                </c:pt>
                <c:pt idx="289">
                  <c:v>0.14301714988063666</c:v>
                </c:pt>
                <c:pt idx="290">
                  <c:v>0.14756788897299433</c:v>
                </c:pt>
                <c:pt idx="291">
                  <c:v>0.15268245153448093</c:v>
                </c:pt>
                <c:pt idx="292">
                  <c:v>0.16117634919428131</c:v>
                </c:pt>
                <c:pt idx="293">
                  <c:v>0.1706258072905498</c:v>
                </c:pt>
                <c:pt idx="294">
                  <c:v>0.17912471373329653</c:v>
                </c:pt>
                <c:pt idx="295">
                  <c:v>0.18478623914712056</c:v>
                </c:pt>
                <c:pt idx="296">
                  <c:v>0.19109256939892835</c:v>
                </c:pt>
                <c:pt idx="297">
                  <c:v>0.19903666400423714</c:v>
                </c:pt>
                <c:pt idx="298">
                  <c:v>0.20572044196083386</c:v>
                </c:pt>
                <c:pt idx="299">
                  <c:v>0.20591785164149812</c:v>
                </c:pt>
                <c:pt idx="300">
                  <c:v>0.20176195935698807</c:v>
                </c:pt>
                <c:pt idx="301">
                  <c:v>0.19874958742900373</c:v>
                </c:pt>
                <c:pt idx="302">
                  <c:v>0.20407188621883071</c:v>
                </c:pt>
                <c:pt idx="303">
                  <c:v>0.20967422183717935</c:v>
                </c:pt>
                <c:pt idx="304">
                  <c:v>0.21547236834806513</c:v>
                </c:pt>
                <c:pt idx="305">
                  <c:v>0.22068979704246927</c:v>
                </c:pt>
                <c:pt idx="306">
                  <c:v>0.21897820917118799</c:v>
                </c:pt>
                <c:pt idx="307">
                  <c:v>0.21669291321650722</c:v>
                </c:pt>
                <c:pt idx="308">
                  <c:v>0.21771888307949513</c:v>
                </c:pt>
                <c:pt idx="309">
                  <c:v>0.22249578730322547</c:v>
                </c:pt>
                <c:pt idx="310">
                  <c:v>0.22728769650857869</c:v>
                </c:pt>
                <c:pt idx="311">
                  <c:v>0.2323029865060964</c:v>
                </c:pt>
                <c:pt idx="312">
                  <c:v>0.23732002157810728</c:v>
                </c:pt>
                <c:pt idx="313">
                  <c:v>0.24142581670597466</c:v>
                </c:pt>
                <c:pt idx="314">
                  <c:v>0.24471570790056149</c:v>
                </c:pt>
                <c:pt idx="315">
                  <c:v>0.24758119835941023</c:v>
                </c:pt>
                <c:pt idx="316">
                  <c:v>0.24808254910174141</c:v>
                </c:pt>
                <c:pt idx="317">
                  <c:v>0.24833549955562861</c:v>
                </c:pt>
                <c:pt idx="318">
                  <c:v>0.24725644867573077</c:v>
                </c:pt>
                <c:pt idx="319">
                  <c:v>0.24797703321842643</c:v>
                </c:pt>
                <c:pt idx="320">
                  <c:v>0.25157825505023002</c:v>
                </c:pt>
                <c:pt idx="321">
                  <c:v>0.25492413120573604</c:v>
                </c:pt>
                <c:pt idx="322">
                  <c:v>0.25786671125516319</c:v>
                </c:pt>
                <c:pt idx="323">
                  <c:v>0.25932161527220049</c:v>
                </c:pt>
                <c:pt idx="324">
                  <c:v>0.26125304317234382</c:v>
                </c:pt>
                <c:pt idx="325">
                  <c:v>0.26060463152446001</c:v>
                </c:pt>
                <c:pt idx="326">
                  <c:v>0.26189625431019198</c:v>
                </c:pt>
                <c:pt idx="327">
                  <c:v>0.26371686742497613</c:v>
                </c:pt>
                <c:pt idx="328">
                  <c:v>0.26610390301727183</c:v>
                </c:pt>
                <c:pt idx="329">
                  <c:v>0.26888051838776184</c:v>
                </c:pt>
                <c:pt idx="330">
                  <c:v>0.26999971399089251</c:v>
                </c:pt>
                <c:pt idx="331">
                  <c:v>0.27131077812979831</c:v>
                </c:pt>
                <c:pt idx="332">
                  <c:v>0.27107832631076262</c:v>
                </c:pt>
                <c:pt idx="333">
                  <c:v>0.27298021605849065</c:v>
                </c:pt>
                <c:pt idx="334">
                  <c:v>0.27493345988417689</c:v>
                </c:pt>
                <c:pt idx="335">
                  <c:v>0.27560583196471966</c:v>
                </c:pt>
                <c:pt idx="336">
                  <c:v>0.27546577134897249</c:v>
                </c:pt>
                <c:pt idx="337">
                  <c:v>0.27613375790674166</c:v>
                </c:pt>
                <c:pt idx="338">
                  <c:v>0.27595702469609018</c:v>
                </c:pt>
                <c:pt idx="339">
                  <c:v>0.2767614573128645</c:v>
                </c:pt>
                <c:pt idx="340">
                  <c:v>0.27930721290115573</c:v>
                </c:pt>
                <c:pt idx="341">
                  <c:v>0.28141786401451196</c:v>
                </c:pt>
                <c:pt idx="342">
                  <c:v>0.28306064573513307</c:v>
                </c:pt>
                <c:pt idx="343">
                  <c:v>0.28445325277954459</c:v>
                </c:pt>
                <c:pt idx="344">
                  <c:v>0.28585962110803914</c:v>
                </c:pt>
                <c:pt idx="345">
                  <c:v>0.28681267910632841</c:v>
                </c:pt>
                <c:pt idx="346">
                  <c:v>0.2885842821036898</c:v>
                </c:pt>
                <c:pt idx="347">
                  <c:v>0.29053425607088662</c:v>
                </c:pt>
                <c:pt idx="348">
                  <c:v>0.29022246371346239</c:v>
                </c:pt>
                <c:pt idx="349">
                  <c:v>0.29089571133959985</c:v>
                </c:pt>
                <c:pt idx="350">
                  <c:v>0.29334158902982349</c:v>
                </c:pt>
                <c:pt idx="351">
                  <c:v>0.29539214270709585</c:v>
                </c:pt>
                <c:pt idx="352">
                  <c:v>0.29673348580478653</c:v>
                </c:pt>
                <c:pt idx="353">
                  <c:v>0.29909066965243802</c:v>
                </c:pt>
                <c:pt idx="354">
                  <c:v>0.30172922581497313</c:v>
                </c:pt>
                <c:pt idx="355">
                  <c:v>0.30437358769500911</c:v>
                </c:pt>
                <c:pt idx="356">
                  <c:v>0.306344684806171</c:v>
                </c:pt>
                <c:pt idx="357">
                  <c:v>0.30779609563525956</c:v>
                </c:pt>
                <c:pt idx="358">
                  <c:v>0.30907065685597396</c:v>
                </c:pt>
                <c:pt idx="359">
                  <c:v>0.31064383074778734</c:v>
                </c:pt>
                <c:pt idx="360">
                  <c:v>0.31237867129093211</c:v>
                </c:pt>
                <c:pt idx="361">
                  <c:v>0.31395952476292405</c:v>
                </c:pt>
                <c:pt idx="362">
                  <c:v>0.31532290221265985</c:v>
                </c:pt>
                <c:pt idx="363">
                  <c:v>0.31640517756435454</c:v>
                </c:pt>
                <c:pt idx="364">
                  <c:v>0.31748061529765159</c:v>
                </c:pt>
                <c:pt idx="365">
                  <c:v>0.31831498491515908</c:v>
                </c:pt>
                <c:pt idx="366">
                  <c:v>0.31950056968002977</c:v>
                </c:pt>
                <c:pt idx="367">
                  <c:v>0.32082473457565663</c:v>
                </c:pt>
                <c:pt idx="368">
                  <c:v>0.32214216647566041</c:v>
                </c:pt>
                <c:pt idx="369">
                  <c:v>0.32347126191673758</c:v>
                </c:pt>
                <c:pt idx="370">
                  <c:v>0.32457698242491939</c:v>
                </c:pt>
                <c:pt idx="371">
                  <c:v>0.32521446879921673</c:v>
                </c:pt>
                <c:pt idx="372">
                  <c:v>0.32637146763958219</c:v>
                </c:pt>
                <c:pt idx="373">
                  <c:v>0.32754002660336756</c:v>
                </c:pt>
                <c:pt idx="374">
                  <c:v>0.32854372728117287</c:v>
                </c:pt>
                <c:pt idx="375">
                  <c:v>0.32981046176440798</c:v>
                </c:pt>
                <c:pt idx="376">
                  <c:v>0.33121495160011971</c:v>
                </c:pt>
                <c:pt idx="377">
                  <c:v>0.33294475295978299</c:v>
                </c:pt>
                <c:pt idx="378">
                  <c:v>0.33447648204124836</c:v>
                </c:pt>
                <c:pt idx="379">
                  <c:v>0.33581487471954607</c:v>
                </c:pt>
                <c:pt idx="380">
                  <c:v>0.33716377817756438</c:v>
                </c:pt>
                <c:pt idx="381">
                  <c:v>0.3386723111288103</c:v>
                </c:pt>
                <c:pt idx="382">
                  <c:v>0.34010936599892488</c:v>
                </c:pt>
                <c:pt idx="383">
                  <c:v>0.34133830147146221</c:v>
                </c:pt>
                <c:pt idx="384">
                  <c:v>0.34250463911180928</c:v>
                </c:pt>
                <c:pt idx="385">
                  <c:v>0.34311200304463685</c:v>
                </c:pt>
                <c:pt idx="386">
                  <c:v>0.34387923518787994</c:v>
                </c:pt>
                <c:pt idx="387">
                  <c:v>0.34404413986896759</c:v>
                </c:pt>
                <c:pt idx="388">
                  <c:v>0.34478466074445019</c:v>
                </c:pt>
                <c:pt idx="389">
                  <c:v>0.34530785321268753</c:v>
                </c:pt>
                <c:pt idx="390">
                  <c:v>0.34532311954958927</c:v>
                </c:pt>
                <c:pt idx="391">
                  <c:v>0.34636084766513076</c:v>
                </c:pt>
                <c:pt idx="392">
                  <c:v>0.34747880513247198</c:v>
                </c:pt>
                <c:pt idx="393">
                  <c:v>0.34831333108986107</c:v>
                </c:pt>
                <c:pt idx="394">
                  <c:v>0.34917042237145213</c:v>
                </c:pt>
                <c:pt idx="395">
                  <c:v>0.35008110840853796</c:v>
                </c:pt>
                <c:pt idx="396">
                  <c:v>0.35094486981539585</c:v>
                </c:pt>
                <c:pt idx="397">
                  <c:v>0.35166605756491304</c:v>
                </c:pt>
                <c:pt idx="398">
                  <c:v>0.35257115473456657</c:v>
                </c:pt>
                <c:pt idx="399">
                  <c:v>0.35322299302953486</c:v>
                </c:pt>
                <c:pt idx="400">
                  <c:v>0.35420293593121116</c:v>
                </c:pt>
                <c:pt idx="401">
                  <c:v>0.35520323754418809</c:v>
                </c:pt>
                <c:pt idx="402">
                  <c:v>0.35603961614077584</c:v>
                </c:pt>
                <c:pt idx="403">
                  <c:v>0.35677401519724661</c:v>
                </c:pt>
                <c:pt idx="404">
                  <c:v>0.35764471881765098</c:v>
                </c:pt>
                <c:pt idx="405">
                  <c:v>0.35833322562669628</c:v>
                </c:pt>
                <c:pt idx="406">
                  <c:v>0.35911798002193696</c:v>
                </c:pt>
                <c:pt idx="407">
                  <c:v>0.35997578519528384</c:v>
                </c:pt>
                <c:pt idx="408">
                  <c:v>0.36084082433417558</c:v>
                </c:pt>
                <c:pt idx="409">
                  <c:v>0.36164502297065532</c:v>
                </c:pt>
                <c:pt idx="410">
                  <c:v>0.36247439703222772</c:v>
                </c:pt>
                <c:pt idx="411">
                  <c:v>0.36339625217274751</c:v>
                </c:pt>
                <c:pt idx="412">
                  <c:v>0.36414624542923935</c:v>
                </c:pt>
                <c:pt idx="413">
                  <c:v>0.36502487087328916</c:v>
                </c:pt>
                <c:pt idx="414">
                  <c:v>0.36596027872658027</c:v>
                </c:pt>
                <c:pt idx="415">
                  <c:v>0.36680450681609583</c:v>
                </c:pt>
                <c:pt idx="416">
                  <c:v>0.36774483232900174</c:v>
                </c:pt>
                <c:pt idx="417">
                  <c:v>0.36793755735455796</c:v>
                </c:pt>
                <c:pt idx="418">
                  <c:v>0.3687942914420021</c:v>
                </c:pt>
                <c:pt idx="419">
                  <c:v>0.36967752140875848</c:v>
                </c:pt>
                <c:pt idx="420">
                  <c:v>0.37036476859152778</c:v>
                </c:pt>
                <c:pt idx="421">
                  <c:v>0.37114205438632747</c:v>
                </c:pt>
                <c:pt idx="422">
                  <c:v>0.37203325389862096</c:v>
                </c:pt>
                <c:pt idx="423">
                  <c:v>0.37293565397292933</c:v>
                </c:pt>
                <c:pt idx="424">
                  <c:v>0.37393528667775872</c:v>
                </c:pt>
                <c:pt idx="425">
                  <c:v>0.37463540321423966</c:v>
                </c:pt>
                <c:pt idx="426">
                  <c:v>0.37535034212729074</c:v>
                </c:pt>
                <c:pt idx="427">
                  <c:v>0.3763032506001856</c:v>
                </c:pt>
                <c:pt idx="428">
                  <c:v>0.3771362696730351</c:v>
                </c:pt>
                <c:pt idx="429">
                  <c:v>0.37803032464822556</c:v>
                </c:pt>
                <c:pt idx="430">
                  <c:v>0.37887468576037775</c:v>
                </c:pt>
                <c:pt idx="431">
                  <c:v>0.37950229838855326</c:v>
                </c:pt>
                <c:pt idx="432">
                  <c:v>0.38036951955346288</c:v>
                </c:pt>
                <c:pt idx="433">
                  <c:v>0.38084992689711328</c:v>
                </c:pt>
                <c:pt idx="434">
                  <c:v>0.38126811667234622</c:v>
                </c:pt>
                <c:pt idx="435">
                  <c:v>0.38179050247991553</c:v>
                </c:pt>
                <c:pt idx="436">
                  <c:v>0.38242315468448107</c:v>
                </c:pt>
                <c:pt idx="437">
                  <c:v>0.38292881129163214</c:v>
                </c:pt>
                <c:pt idx="438">
                  <c:v>0.38352308917357386</c:v>
                </c:pt>
                <c:pt idx="439">
                  <c:v>0.38411838285023459</c:v>
                </c:pt>
                <c:pt idx="440">
                  <c:v>0.38467274341642471</c:v>
                </c:pt>
                <c:pt idx="441">
                  <c:v>0.38502271182949205</c:v>
                </c:pt>
                <c:pt idx="442">
                  <c:v>0.38563316956687244</c:v>
                </c:pt>
                <c:pt idx="443">
                  <c:v>0.38611222346345719</c:v>
                </c:pt>
                <c:pt idx="444">
                  <c:v>0.38661336228824267</c:v>
                </c:pt>
                <c:pt idx="445">
                  <c:v>0.38718999946324834</c:v>
                </c:pt>
                <c:pt idx="446">
                  <c:v>0.38771814974172281</c:v>
                </c:pt>
                <c:pt idx="447">
                  <c:v>0.38820218641617688</c:v>
                </c:pt>
                <c:pt idx="448">
                  <c:v>0.38862592598635054</c:v>
                </c:pt>
                <c:pt idx="449">
                  <c:v>0.38912881875381711</c:v>
                </c:pt>
                <c:pt idx="450">
                  <c:v>0.38955370145677026</c:v>
                </c:pt>
                <c:pt idx="451">
                  <c:v>0.38975120855187168</c:v>
                </c:pt>
                <c:pt idx="452">
                  <c:v>0.39016506766497633</c:v>
                </c:pt>
                <c:pt idx="453">
                  <c:v>0.39042828003721508</c:v>
                </c:pt>
                <c:pt idx="454">
                  <c:v>0.39070161419307436</c:v>
                </c:pt>
                <c:pt idx="455">
                  <c:v>0.39100008945728337</c:v>
                </c:pt>
                <c:pt idx="456">
                  <c:v>0.39112171867891748</c:v>
                </c:pt>
                <c:pt idx="457">
                  <c:v>0.39124925082384548</c:v>
                </c:pt>
                <c:pt idx="458">
                  <c:v>0.39121267961740175</c:v>
                </c:pt>
                <c:pt idx="459">
                  <c:v>0.39144527726862283</c:v>
                </c:pt>
                <c:pt idx="460">
                  <c:v>0.39165995874289183</c:v>
                </c:pt>
                <c:pt idx="461">
                  <c:v>0.39184414281056673</c:v>
                </c:pt>
                <c:pt idx="462">
                  <c:v>0.39200948551470494</c:v>
                </c:pt>
                <c:pt idx="463">
                  <c:v>0.39220901756729248</c:v>
                </c:pt>
                <c:pt idx="464">
                  <c:v>0.39227873550868619</c:v>
                </c:pt>
                <c:pt idx="465">
                  <c:v>0.39268674848288804</c:v>
                </c:pt>
                <c:pt idx="466">
                  <c:v>0.39281113556281666</c:v>
                </c:pt>
                <c:pt idx="467">
                  <c:v>0.39305481993009533</c:v>
                </c:pt>
                <c:pt idx="468">
                  <c:v>0.39314285566633184</c:v>
                </c:pt>
                <c:pt idx="469">
                  <c:v>0.39355647700103691</c:v>
                </c:pt>
                <c:pt idx="470">
                  <c:v>0.39396088511944399</c:v>
                </c:pt>
                <c:pt idx="471">
                  <c:v>0.3942207232885474</c:v>
                </c:pt>
                <c:pt idx="472">
                  <c:v>0.39404105895848318</c:v>
                </c:pt>
                <c:pt idx="473">
                  <c:v>0.39412138710223921</c:v>
                </c:pt>
                <c:pt idx="474">
                  <c:v>0.39411174233861895</c:v>
                </c:pt>
                <c:pt idx="475">
                  <c:v>0.39444436303455721</c:v>
                </c:pt>
                <c:pt idx="476">
                  <c:v>0.3946447508373303</c:v>
                </c:pt>
                <c:pt idx="477">
                  <c:v>0.39466658603893601</c:v>
                </c:pt>
                <c:pt idx="478">
                  <c:v>0.39472984992486421</c:v>
                </c:pt>
                <c:pt idx="479">
                  <c:v>0.39480842872844552</c:v>
                </c:pt>
                <c:pt idx="480">
                  <c:v>0.39495189141831111</c:v>
                </c:pt>
                <c:pt idx="481">
                  <c:v>0.39501046807247786</c:v>
                </c:pt>
                <c:pt idx="482">
                  <c:v>0.39450872990686747</c:v>
                </c:pt>
                <c:pt idx="483">
                  <c:v>0.39455327569375975</c:v>
                </c:pt>
                <c:pt idx="484">
                  <c:v>0.3944277883947247</c:v>
                </c:pt>
                <c:pt idx="485">
                  <c:v>0.39390856285402814</c:v>
                </c:pt>
                <c:pt idx="486">
                  <c:v>0.39376158544744699</c:v>
                </c:pt>
                <c:pt idx="487">
                  <c:v>0.39334233654950895</c:v>
                </c:pt>
                <c:pt idx="488">
                  <c:v>0.39315332560908034</c:v>
                </c:pt>
                <c:pt idx="489">
                  <c:v>0.3931083493291741</c:v>
                </c:pt>
                <c:pt idx="490">
                  <c:v>0.39324288344085473</c:v>
                </c:pt>
                <c:pt idx="491">
                  <c:v>0.39328230050698382</c:v>
                </c:pt>
                <c:pt idx="492">
                  <c:v>0.39319782934636671</c:v>
                </c:pt>
                <c:pt idx="493">
                  <c:v>0.39287231361573544</c:v>
                </c:pt>
                <c:pt idx="494">
                  <c:v>0.39235968247905761</c:v>
                </c:pt>
                <c:pt idx="495">
                  <c:v>0.39131318244856328</c:v>
                </c:pt>
                <c:pt idx="496">
                  <c:v>0.38998257971621664</c:v>
                </c:pt>
                <c:pt idx="497">
                  <c:v>0.38923065892214065</c:v>
                </c:pt>
                <c:pt idx="498">
                  <c:v>0.38759941073532983</c:v>
                </c:pt>
                <c:pt idx="499">
                  <c:v>0.38627880437576684</c:v>
                </c:pt>
                <c:pt idx="500">
                  <c:v>0.38395329118796201</c:v>
                </c:pt>
                <c:pt idx="501">
                  <c:v>0.3806964312124998</c:v>
                </c:pt>
                <c:pt idx="502">
                  <c:v>0.37855851827303844</c:v>
                </c:pt>
                <c:pt idx="503">
                  <c:v>0.37745607004950021</c:v>
                </c:pt>
                <c:pt idx="504">
                  <c:v>0.37687383475458158</c:v>
                </c:pt>
                <c:pt idx="505">
                  <c:v>0.37612458956189709</c:v>
                </c:pt>
                <c:pt idx="506">
                  <c:v>0.37459477227506432</c:v>
                </c:pt>
                <c:pt idx="507">
                  <c:v>0.37327778705415804</c:v>
                </c:pt>
                <c:pt idx="508">
                  <c:v>0.37209798356694634</c:v>
                </c:pt>
                <c:pt idx="509">
                  <c:v>0.37083014163362121</c:v>
                </c:pt>
                <c:pt idx="510">
                  <c:v>0.36964301073851186</c:v>
                </c:pt>
                <c:pt idx="511">
                  <c:v>0.36847015339339939</c:v>
                </c:pt>
                <c:pt idx="512">
                  <c:v>0.36707422814833385</c:v>
                </c:pt>
                <c:pt idx="513">
                  <c:v>0.36520106041436928</c:v>
                </c:pt>
                <c:pt idx="514">
                  <c:v>0.36378515406271916</c:v>
                </c:pt>
                <c:pt idx="515">
                  <c:v>0.36229659197299124</c:v>
                </c:pt>
                <c:pt idx="516">
                  <c:v>0.36143163975546455</c:v>
                </c:pt>
                <c:pt idx="517">
                  <c:v>0.36021601419208998</c:v>
                </c:pt>
                <c:pt idx="518">
                  <c:v>0.35863286996338656</c:v>
                </c:pt>
                <c:pt idx="519">
                  <c:v>0.35717686210427269</c:v>
                </c:pt>
                <c:pt idx="520">
                  <c:v>0.35617837617270576</c:v>
                </c:pt>
                <c:pt idx="521">
                  <c:v>0.35535005590255059</c:v>
                </c:pt>
                <c:pt idx="522">
                  <c:v>0.35438661731480886</c:v>
                </c:pt>
                <c:pt idx="523">
                  <c:v>0.35334135463641186</c:v>
                </c:pt>
                <c:pt idx="524">
                  <c:v>0.35194931317679418</c:v>
                </c:pt>
                <c:pt idx="525">
                  <c:v>0.35121214329965489</c:v>
                </c:pt>
                <c:pt idx="526">
                  <c:v>0.35077062691821037</c:v>
                </c:pt>
                <c:pt idx="527">
                  <c:v>0.35059463948196656</c:v>
                </c:pt>
                <c:pt idx="528">
                  <c:v>0.35046989615760349</c:v>
                </c:pt>
                <c:pt idx="529">
                  <c:v>0.3499637363136851</c:v>
                </c:pt>
                <c:pt idx="530">
                  <c:v>0.34920180144701368</c:v>
                </c:pt>
                <c:pt idx="531">
                  <c:v>0.34816014743207735</c:v>
                </c:pt>
                <c:pt idx="532">
                  <c:v>0.34639994363477361</c:v>
                </c:pt>
                <c:pt idx="533">
                  <c:v>0.34425065265710786</c:v>
                </c:pt>
                <c:pt idx="534">
                  <c:v>0.34218999342530693</c:v>
                </c:pt>
                <c:pt idx="535">
                  <c:v>0.34024756438947551</c:v>
                </c:pt>
                <c:pt idx="536">
                  <c:v>0.33882654524053341</c:v>
                </c:pt>
                <c:pt idx="537">
                  <c:v>0.33798059087201354</c:v>
                </c:pt>
                <c:pt idx="538">
                  <c:v>0.33759793482331119</c:v>
                </c:pt>
                <c:pt idx="539">
                  <c:v>0.33666213112302729</c:v>
                </c:pt>
                <c:pt idx="540">
                  <c:v>0.33531581241216696</c:v>
                </c:pt>
                <c:pt idx="541">
                  <c:v>0.33391120092527665</c:v>
                </c:pt>
                <c:pt idx="542">
                  <c:v>0.33257203688140652</c:v>
                </c:pt>
                <c:pt idx="543">
                  <c:v>0.33110659405388826</c:v>
                </c:pt>
                <c:pt idx="544">
                  <c:v>0.32966594975389751</c:v>
                </c:pt>
                <c:pt idx="545">
                  <c:v>0.32889518489947789</c:v>
                </c:pt>
                <c:pt idx="546">
                  <c:v>0.32724168439246165</c:v>
                </c:pt>
                <c:pt idx="547">
                  <c:v>0.32623143718425662</c:v>
                </c:pt>
                <c:pt idx="548">
                  <c:v>0.32470774820641302</c:v>
                </c:pt>
                <c:pt idx="549">
                  <c:v>0.32266635648415432</c:v>
                </c:pt>
                <c:pt idx="550">
                  <c:v>0.32071200803742678</c:v>
                </c:pt>
                <c:pt idx="551">
                  <c:v>0.31779250424744659</c:v>
                </c:pt>
                <c:pt idx="552">
                  <c:v>0.31531749430785083</c:v>
                </c:pt>
                <c:pt idx="553">
                  <c:v>0.31375743499828951</c:v>
                </c:pt>
                <c:pt idx="554">
                  <c:v>0.31247493187755349</c:v>
                </c:pt>
                <c:pt idx="555">
                  <c:v>0.31120385304143738</c:v>
                </c:pt>
                <c:pt idx="556">
                  <c:v>0.3098720501127708</c:v>
                </c:pt>
                <c:pt idx="557">
                  <c:v>0.3080412144257873</c:v>
                </c:pt>
                <c:pt idx="558">
                  <c:v>0.3055822927979821</c:v>
                </c:pt>
                <c:pt idx="559">
                  <c:v>0.30425237224611351</c:v>
                </c:pt>
                <c:pt idx="560">
                  <c:v>0.30309790912429146</c:v>
                </c:pt>
                <c:pt idx="561">
                  <c:v>0.30167515100744624</c:v>
                </c:pt>
                <c:pt idx="562">
                  <c:v>0.30035338312848997</c:v>
                </c:pt>
                <c:pt idx="563">
                  <c:v>0.29871158801711373</c:v>
                </c:pt>
                <c:pt idx="564">
                  <c:v>0.29707218648015415</c:v>
                </c:pt>
                <c:pt idx="565">
                  <c:v>0.29555943678713298</c:v>
                </c:pt>
                <c:pt idx="566">
                  <c:v>0.29409412886921821</c:v>
                </c:pt>
                <c:pt idx="567">
                  <c:v>0.29288632242031859</c:v>
                </c:pt>
                <c:pt idx="568">
                  <c:v>0.29149893399330895</c:v>
                </c:pt>
                <c:pt idx="569">
                  <c:v>0.28966292950675088</c:v>
                </c:pt>
                <c:pt idx="570">
                  <c:v>0.28841431443622351</c:v>
                </c:pt>
                <c:pt idx="571">
                  <c:v>0.28673801080498773</c:v>
                </c:pt>
                <c:pt idx="572">
                  <c:v>0.28586011493480895</c:v>
                </c:pt>
                <c:pt idx="573">
                  <c:v>0.28489983589223378</c:v>
                </c:pt>
                <c:pt idx="574">
                  <c:v>0.28275078676542786</c:v>
                </c:pt>
                <c:pt idx="575">
                  <c:v>0.28085748645996411</c:v>
                </c:pt>
                <c:pt idx="576">
                  <c:v>0.2785963186120588</c:v>
                </c:pt>
                <c:pt idx="577">
                  <c:v>0.2770097515369811</c:v>
                </c:pt>
                <c:pt idx="578">
                  <c:v>0.27572584268124423</c:v>
                </c:pt>
                <c:pt idx="579">
                  <c:v>0.27437652176983529</c:v>
                </c:pt>
                <c:pt idx="580">
                  <c:v>0.27372970084151832</c:v>
                </c:pt>
                <c:pt idx="581">
                  <c:v>0.27258714409731449</c:v>
                </c:pt>
                <c:pt idx="582">
                  <c:v>0.27083669507641683</c:v>
                </c:pt>
                <c:pt idx="583">
                  <c:v>0.26940795905731818</c:v>
                </c:pt>
                <c:pt idx="584">
                  <c:v>0.2680019283435871</c:v>
                </c:pt>
                <c:pt idx="585">
                  <c:v>0.26635295005714826</c:v>
                </c:pt>
                <c:pt idx="586">
                  <c:v>0.26534362327078509</c:v>
                </c:pt>
                <c:pt idx="587">
                  <c:v>0.26394549142385421</c:v>
                </c:pt>
                <c:pt idx="588">
                  <c:v>0.26323648732098914</c:v>
                </c:pt>
                <c:pt idx="589">
                  <c:v>0.26247236103593524</c:v>
                </c:pt>
                <c:pt idx="590">
                  <c:v>0.26147858612849711</c:v>
                </c:pt>
                <c:pt idx="591">
                  <c:v>0.26026282628507302</c:v>
                </c:pt>
                <c:pt idx="592">
                  <c:v>0.25968658019047342</c:v>
                </c:pt>
                <c:pt idx="593">
                  <c:v>0.25853590012832667</c:v>
                </c:pt>
                <c:pt idx="594">
                  <c:v>0.25750634313938864</c:v>
                </c:pt>
                <c:pt idx="595">
                  <c:v>0.25620366030326447</c:v>
                </c:pt>
                <c:pt idx="596">
                  <c:v>0.25503046288101472</c:v>
                </c:pt>
                <c:pt idx="597">
                  <c:v>0.25407931241102005</c:v>
                </c:pt>
                <c:pt idx="598">
                  <c:v>0.25272433026726687</c:v>
                </c:pt>
                <c:pt idx="599">
                  <c:v>0.25170701033218246</c:v>
                </c:pt>
                <c:pt idx="600">
                  <c:v>0.25096829883932553</c:v>
                </c:pt>
                <c:pt idx="601">
                  <c:v>0.24906416950465987</c:v>
                </c:pt>
                <c:pt idx="602">
                  <c:v>0.24772671007179239</c:v>
                </c:pt>
                <c:pt idx="603">
                  <c:v>0.2460299456928427</c:v>
                </c:pt>
                <c:pt idx="604">
                  <c:v>0.24464474034900255</c:v>
                </c:pt>
                <c:pt idx="605">
                  <c:v>0.24335872087278621</c:v>
                </c:pt>
                <c:pt idx="606">
                  <c:v>0.242159602419596</c:v>
                </c:pt>
                <c:pt idx="607">
                  <c:v>0.24093977598172114</c:v>
                </c:pt>
                <c:pt idx="608">
                  <c:v>0.23974982148733998</c:v>
                </c:pt>
                <c:pt idx="609">
                  <c:v>0.23837542569255626</c:v>
                </c:pt>
                <c:pt idx="610">
                  <c:v>0.23671234309586273</c:v>
                </c:pt>
                <c:pt idx="611">
                  <c:v>0.23546906467731718</c:v>
                </c:pt>
                <c:pt idx="612">
                  <c:v>0.2347878347931513</c:v>
                </c:pt>
                <c:pt idx="613">
                  <c:v>0.23420072505192774</c:v>
                </c:pt>
                <c:pt idx="614">
                  <c:v>0.23326763021766758</c:v>
                </c:pt>
                <c:pt idx="615">
                  <c:v>0.23176549795460072</c:v>
                </c:pt>
                <c:pt idx="616">
                  <c:v>0.23017635713617893</c:v>
                </c:pt>
                <c:pt idx="617">
                  <c:v>0.22896177866236692</c:v>
                </c:pt>
                <c:pt idx="618">
                  <c:v>0.22787045006875789</c:v>
                </c:pt>
                <c:pt idx="619">
                  <c:v>0.22671306533530061</c:v>
                </c:pt>
                <c:pt idx="620">
                  <c:v>0.22537704399978856</c:v>
                </c:pt>
                <c:pt idx="621">
                  <c:v>0.22398825853007093</c:v>
                </c:pt>
                <c:pt idx="622">
                  <c:v>0.22204863316728765</c:v>
                </c:pt>
                <c:pt idx="623">
                  <c:v>0.21991378479444562</c:v>
                </c:pt>
                <c:pt idx="624">
                  <c:v>0.21795202932404464</c:v>
                </c:pt>
                <c:pt idx="625">
                  <c:v>0.21575540235506432</c:v>
                </c:pt>
                <c:pt idx="626">
                  <c:v>0.21379784145813965</c:v>
                </c:pt>
                <c:pt idx="627">
                  <c:v>0.21199961280978469</c:v>
                </c:pt>
                <c:pt idx="628">
                  <c:v>0.20993852578090172</c:v>
                </c:pt>
                <c:pt idx="629">
                  <c:v>0.20886822960005783</c:v>
                </c:pt>
                <c:pt idx="630">
                  <c:v>0.20804222587998836</c:v>
                </c:pt>
                <c:pt idx="631">
                  <c:v>0.20661893002386203</c:v>
                </c:pt>
                <c:pt idx="632">
                  <c:v>0.20528892726909251</c:v>
                </c:pt>
                <c:pt idx="633">
                  <c:v>0.20339109712189218</c:v>
                </c:pt>
                <c:pt idx="634">
                  <c:v>0.20048441570043696</c:v>
                </c:pt>
                <c:pt idx="635">
                  <c:v>0.1984377004472567</c:v>
                </c:pt>
                <c:pt idx="636">
                  <c:v>0.1962481574541684</c:v>
                </c:pt>
                <c:pt idx="637">
                  <c:v>0.19448344526402789</c:v>
                </c:pt>
                <c:pt idx="638">
                  <c:v>0.19293925761868924</c:v>
                </c:pt>
                <c:pt idx="639">
                  <c:v>0.19081362053275161</c:v>
                </c:pt>
                <c:pt idx="640">
                  <c:v>0.18796115803875302</c:v>
                </c:pt>
                <c:pt idx="641">
                  <c:v>0.18491004606903944</c:v>
                </c:pt>
                <c:pt idx="642">
                  <c:v>0.18228900076260338</c:v>
                </c:pt>
                <c:pt idx="643">
                  <c:v>0.17884763118115402</c:v>
                </c:pt>
                <c:pt idx="644">
                  <c:v>0.17642312119560929</c:v>
                </c:pt>
                <c:pt idx="645">
                  <c:v>0.1743973088635376</c:v>
                </c:pt>
                <c:pt idx="646">
                  <c:v>0.17160125669816625</c:v>
                </c:pt>
                <c:pt idx="647">
                  <c:v>0.16872496345162807</c:v>
                </c:pt>
                <c:pt idx="648">
                  <c:v>0.16621453450419729</c:v>
                </c:pt>
                <c:pt idx="649">
                  <c:v>0.1624503899932058</c:v>
                </c:pt>
                <c:pt idx="650">
                  <c:v>0.15848390036816645</c:v>
                </c:pt>
                <c:pt idx="651">
                  <c:v>0.15421981637848664</c:v>
                </c:pt>
                <c:pt idx="652">
                  <c:v>0.15010228991721816</c:v>
                </c:pt>
                <c:pt idx="653">
                  <c:v>0.14674547859905226</c:v>
                </c:pt>
                <c:pt idx="654">
                  <c:v>0.14357240831137896</c:v>
                </c:pt>
                <c:pt idx="655">
                  <c:v>0.14049131697894043</c:v>
                </c:pt>
                <c:pt idx="656">
                  <c:v>0.13805909034872835</c:v>
                </c:pt>
                <c:pt idx="657">
                  <c:v>0.13505848360776601</c:v>
                </c:pt>
                <c:pt idx="658">
                  <c:v>0.13323052741363417</c:v>
                </c:pt>
                <c:pt idx="659">
                  <c:v>0.1311969328306673</c:v>
                </c:pt>
                <c:pt idx="660">
                  <c:v>0.12957220605250636</c:v>
                </c:pt>
                <c:pt idx="661">
                  <c:v>0.12843625750757734</c:v>
                </c:pt>
                <c:pt idx="662">
                  <c:v>0.12697273147102175</c:v>
                </c:pt>
                <c:pt idx="663">
                  <c:v>0.12572344538520455</c:v>
                </c:pt>
                <c:pt idx="664">
                  <c:v>0.12401088953475602</c:v>
                </c:pt>
                <c:pt idx="665">
                  <c:v>0.12238298623802833</c:v>
                </c:pt>
                <c:pt idx="666">
                  <c:v>0.12082488464169178</c:v>
                </c:pt>
                <c:pt idx="667">
                  <c:v>0.11905452151583273</c:v>
                </c:pt>
                <c:pt idx="668">
                  <c:v>0.11745185113326309</c:v>
                </c:pt>
                <c:pt idx="669">
                  <c:v>0.11585729899121487</c:v>
                </c:pt>
                <c:pt idx="670">
                  <c:v>0.11423260008372015</c:v>
                </c:pt>
                <c:pt idx="671">
                  <c:v>0.11217438290138701</c:v>
                </c:pt>
                <c:pt idx="672">
                  <c:v>0.11026391380788982</c:v>
                </c:pt>
                <c:pt idx="673">
                  <c:v>0.10872470656133439</c:v>
                </c:pt>
                <c:pt idx="674">
                  <c:v>0.10708855733226165</c:v>
                </c:pt>
                <c:pt idx="675">
                  <c:v>0.10541887508537788</c:v>
                </c:pt>
                <c:pt idx="676">
                  <c:v>0.10328287248667888</c:v>
                </c:pt>
                <c:pt idx="677">
                  <c:v>0.10155604737995046</c:v>
                </c:pt>
                <c:pt idx="678">
                  <c:v>0.10006535198831464</c:v>
                </c:pt>
                <c:pt idx="679">
                  <c:v>9.8853701501552801E-2</c:v>
                </c:pt>
                <c:pt idx="680">
                  <c:v>9.7283103667881191E-2</c:v>
                </c:pt>
                <c:pt idx="681">
                  <c:v>9.6300826570489051E-2</c:v>
                </c:pt>
                <c:pt idx="682">
                  <c:v>9.4871658104059856E-2</c:v>
                </c:pt>
                <c:pt idx="683">
                  <c:v>9.3339967133554427E-2</c:v>
                </c:pt>
                <c:pt idx="684">
                  <c:v>9.1783384132674881E-2</c:v>
                </c:pt>
                <c:pt idx="685">
                  <c:v>9.0443117678111501E-2</c:v>
                </c:pt>
                <c:pt idx="686">
                  <c:v>8.8821674537973419E-2</c:v>
                </c:pt>
                <c:pt idx="687">
                  <c:v>8.7467342835190559E-2</c:v>
                </c:pt>
                <c:pt idx="688">
                  <c:v>8.6354476860847212E-2</c:v>
                </c:pt>
                <c:pt idx="689">
                  <c:v>8.5230439576999606E-2</c:v>
                </c:pt>
                <c:pt idx="690">
                  <c:v>8.386236494215174E-2</c:v>
                </c:pt>
                <c:pt idx="691">
                  <c:v>8.2754775086819013E-2</c:v>
                </c:pt>
                <c:pt idx="692">
                  <c:v>8.1535909464878473E-2</c:v>
                </c:pt>
                <c:pt idx="693">
                  <c:v>7.9966281896471175E-2</c:v>
                </c:pt>
                <c:pt idx="694">
                  <c:v>7.8796541200972306E-2</c:v>
                </c:pt>
                <c:pt idx="695">
                  <c:v>7.7652354051532133E-2</c:v>
                </c:pt>
                <c:pt idx="696">
                  <c:v>7.6561521107563299E-2</c:v>
                </c:pt>
                <c:pt idx="697">
                  <c:v>7.524953712855148E-2</c:v>
                </c:pt>
                <c:pt idx="698">
                  <c:v>7.4245378849586402E-2</c:v>
                </c:pt>
                <c:pt idx="699">
                  <c:v>7.310119354567482E-2</c:v>
                </c:pt>
                <c:pt idx="700">
                  <c:v>7.1725125306179541E-2</c:v>
                </c:pt>
                <c:pt idx="701">
                  <c:v>7.0680203451841936E-2</c:v>
                </c:pt>
                <c:pt idx="702">
                  <c:v>6.9711784123643983E-2</c:v>
                </c:pt>
                <c:pt idx="703">
                  <c:v>6.8834514615966319E-2</c:v>
                </c:pt>
                <c:pt idx="704">
                  <c:v>6.8009153309121995E-2</c:v>
                </c:pt>
                <c:pt idx="705">
                  <c:v>6.7372516525524534E-2</c:v>
                </c:pt>
                <c:pt idx="706">
                  <c:v>6.6592227472045254E-2</c:v>
                </c:pt>
                <c:pt idx="707">
                  <c:v>6.5632973305459377E-2</c:v>
                </c:pt>
                <c:pt idx="708">
                  <c:v>6.4735176992786872E-2</c:v>
                </c:pt>
                <c:pt idx="709">
                  <c:v>6.3960196758198917E-2</c:v>
                </c:pt>
                <c:pt idx="710">
                  <c:v>6.2843104303101555E-2</c:v>
                </c:pt>
                <c:pt idx="711">
                  <c:v>6.1996152369785736E-2</c:v>
                </c:pt>
                <c:pt idx="712">
                  <c:v>6.0779498048949943E-2</c:v>
                </c:pt>
                <c:pt idx="713">
                  <c:v>5.8964556574074505E-2</c:v>
                </c:pt>
                <c:pt idx="714">
                  <c:v>5.719672825634807E-2</c:v>
                </c:pt>
                <c:pt idx="715">
                  <c:v>5.6027911185133443E-2</c:v>
                </c:pt>
                <c:pt idx="716">
                  <c:v>5.546731657690291E-2</c:v>
                </c:pt>
                <c:pt idx="717">
                  <c:v>5.4898574657818146E-2</c:v>
                </c:pt>
                <c:pt idx="718">
                  <c:v>5.4211468329064379E-2</c:v>
                </c:pt>
                <c:pt idx="719">
                  <c:v>5.3431435737848733E-2</c:v>
                </c:pt>
                <c:pt idx="720">
                  <c:v>5.2851459409406394E-2</c:v>
                </c:pt>
                <c:pt idx="721">
                  <c:v>5.2032023408925314E-2</c:v>
                </c:pt>
                <c:pt idx="722">
                  <c:v>5.1109577991547576E-2</c:v>
                </c:pt>
                <c:pt idx="723">
                  <c:v>5.0274563120962235E-2</c:v>
                </c:pt>
                <c:pt idx="724">
                  <c:v>4.9488164165679513E-2</c:v>
                </c:pt>
                <c:pt idx="725">
                  <c:v>4.8665196142630221E-2</c:v>
                </c:pt>
                <c:pt idx="726">
                  <c:v>4.7825647984154028E-2</c:v>
                </c:pt>
                <c:pt idx="727">
                  <c:v>4.6718130659943069E-2</c:v>
                </c:pt>
                <c:pt idx="728">
                  <c:v>4.5663816984036924E-2</c:v>
                </c:pt>
                <c:pt idx="729">
                  <c:v>4.504183126953052E-2</c:v>
                </c:pt>
                <c:pt idx="730">
                  <c:v>4.4255301054456277E-2</c:v>
                </c:pt>
                <c:pt idx="731">
                  <c:v>4.3492510546961724E-2</c:v>
                </c:pt>
                <c:pt idx="732">
                  <c:v>4.2609871141802411E-2</c:v>
                </c:pt>
                <c:pt idx="733">
                  <c:v>4.1864394749232085E-2</c:v>
                </c:pt>
                <c:pt idx="734">
                  <c:v>4.1141641176719021E-2</c:v>
                </c:pt>
                <c:pt idx="735">
                  <c:v>4.0198593503201797E-2</c:v>
                </c:pt>
                <c:pt idx="736">
                  <c:v>3.9316039720963272E-2</c:v>
                </c:pt>
                <c:pt idx="737">
                  <c:v>3.8395774226142328E-2</c:v>
                </c:pt>
                <c:pt idx="738">
                  <c:v>3.7653466575972516E-2</c:v>
                </c:pt>
                <c:pt idx="739">
                  <c:v>3.6565722529844483E-2</c:v>
                </c:pt>
                <c:pt idx="740">
                  <c:v>3.5548277295658286E-2</c:v>
                </c:pt>
                <c:pt idx="741">
                  <c:v>3.4846960301968322E-2</c:v>
                </c:pt>
                <c:pt idx="742">
                  <c:v>3.4169284282681477E-2</c:v>
                </c:pt>
                <c:pt idx="743">
                  <c:v>3.3188734840510409E-2</c:v>
                </c:pt>
                <c:pt idx="744">
                  <c:v>3.2300145252051549E-2</c:v>
                </c:pt>
                <c:pt idx="745">
                  <c:v>3.1423823265526632E-2</c:v>
                </c:pt>
                <c:pt idx="746">
                  <c:v>3.0815822520014E-2</c:v>
                </c:pt>
                <c:pt idx="747">
                  <c:v>3.0127337956360311E-2</c:v>
                </c:pt>
                <c:pt idx="748">
                  <c:v>2.9417014558631115E-2</c:v>
                </c:pt>
                <c:pt idx="749">
                  <c:v>2.8628964293915919E-2</c:v>
                </c:pt>
                <c:pt idx="750">
                  <c:v>2.7721911889021178E-2</c:v>
                </c:pt>
                <c:pt idx="751">
                  <c:v>2.7017892047541067E-2</c:v>
                </c:pt>
                <c:pt idx="752">
                  <c:v>2.6305921879063946E-2</c:v>
                </c:pt>
                <c:pt idx="753">
                  <c:v>2.5542887557949003E-2</c:v>
                </c:pt>
                <c:pt idx="754">
                  <c:v>2.4805590016389604E-2</c:v>
                </c:pt>
                <c:pt idx="755">
                  <c:v>2.4252225269710697E-2</c:v>
                </c:pt>
                <c:pt idx="756">
                  <c:v>2.3672406828394586E-2</c:v>
                </c:pt>
                <c:pt idx="757">
                  <c:v>2.3055252691089292E-2</c:v>
                </c:pt>
                <c:pt idx="758">
                  <c:v>2.2370595695587515E-2</c:v>
                </c:pt>
                <c:pt idx="759">
                  <c:v>2.1641791103960403E-2</c:v>
                </c:pt>
                <c:pt idx="760">
                  <c:v>2.108455496690137E-2</c:v>
                </c:pt>
                <c:pt idx="761">
                  <c:v>2.0357172685363346E-2</c:v>
                </c:pt>
                <c:pt idx="762">
                  <c:v>1.9715604690932191E-2</c:v>
                </c:pt>
                <c:pt idx="763">
                  <c:v>1.925902608939865E-2</c:v>
                </c:pt>
                <c:pt idx="764">
                  <c:v>1.8861647155293357E-2</c:v>
                </c:pt>
                <c:pt idx="765">
                  <c:v>1.8408016451369379E-2</c:v>
                </c:pt>
                <c:pt idx="766">
                  <c:v>1.7963127075146797E-2</c:v>
                </c:pt>
                <c:pt idx="767">
                  <c:v>1.7320630932105029E-2</c:v>
                </c:pt>
                <c:pt idx="768">
                  <c:v>1.6751247789694553E-2</c:v>
                </c:pt>
                <c:pt idx="769">
                  <c:v>1.624688652585736E-2</c:v>
                </c:pt>
                <c:pt idx="770">
                  <c:v>1.5802323208386801E-2</c:v>
                </c:pt>
                <c:pt idx="771">
                  <c:v>1.5350483918894289E-2</c:v>
                </c:pt>
                <c:pt idx="772">
                  <c:v>1.49288473840873E-2</c:v>
                </c:pt>
                <c:pt idx="773">
                  <c:v>1.4460251551973181E-2</c:v>
                </c:pt>
                <c:pt idx="774">
                  <c:v>1.4049570370583723E-2</c:v>
                </c:pt>
                <c:pt idx="775">
                  <c:v>1.3613717408630139E-2</c:v>
                </c:pt>
                <c:pt idx="776">
                  <c:v>1.3261708087911717E-2</c:v>
                </c:pt>
                <c:pt idx="777">
                  <c:v>1.2776097390880809E-2</c:v>
                </c:pt>
                <c:pt idx="778">
                  <c:v>1.2457528176932591E-2</c:v>
                </c:pt>
                <c:pt idx="779">
                  <c:v>1.2111074320790786E-2</c:v>
                </c:pt>
                <c:pt idx="780">
                  <c:v>1.1843869759267597E-2</c:v>
                </c:pt>
                <c:pt idx="781">
                  <c:v>1.154567430038065E-2</c:v>
                </c:pt>
                <c:pt idx="782">
                  <c:v>1.1247636494402939E-2</c:v>
                </c:pt>
                <c:pt idx="783">
                  <c:v>1.097314387283858E-2</c:v>
                </c:pt>
                <c:pt idx="784">
                  <c:v>1.0689617654543781E-2</c:v>
                </c:pt>
                <c:pt idx="785">
                  <c:v>1.0375050156716059E-2</c:v>
                </c:pt>
                <c:pt idx="786">
                  <c:v>1.0137868741211349E-2</c:v>
                </c:pt>
                <c:pt idx="787">
                  <c:v>9.880139433542311E-3</c:v>
                </c:pt>
                <c:pt idx="788">
                  <c:v>9.588172524469793E-3</c:v>
                </c:pt>
                <c:pt idx="789">
                  <c:v>9.3247565469779699E-3</c:v>
                </c:pt>
                <c:pt idx="790">
                  <c:v>9.0644901643078066E-3</c:v>
                </c:pt>
                <c:pt idx="791">
                  <c:v>8.8346111727114329E-3</c:v>
                </c:pt>
                <c:pt idx="792">
                  <c:v>8.5858066118939987E-3</c:v>
                </c:pt>
                <c:pt idx="793">
                  <c:v>8.375359865869042E-3</c:v>
                </c:pt>
                <c:pt idx="794">
                  <c:v>8.1452607806966407E-3</c:v>
                </c:pt>
                <c:pt idx="795">
                  <c:v>7.8907218901272252E-3</c:v>
                </c:pt>
                <c:pt idx="796">
                  <c:v>7.6480466745689766E-3</c:v>
                </c:pt>
                <c:pt idx="797">
                  <c:v>7.4165816687391745E-3</c:v>
                </c:pt>
                <c:pt idx="798">
                  <c:v>7.1816898267938363E-3</c:v>
                </c:pt>
                <c:pt idx="799">
                  <c:v>7.0094311764515513E-3</c:v>
                </c:pt>
                <c:pt idx="800">
                  <c:v>6.8028627429037635E-3</c:v>
                </c:pt>
                <c:pt idx="801">
                  <c:v>6.6232466589266929E-3</c:v>
                </c:pt>
                <c:pt idx="802">
                  <c:v>6.4609673680788831E-3</c:v>
                </c:pt>
                <c:pt idx="803">
                  <c:v>6.4069480153494248E-3</c:v>
                </c:pt>
                <c:pt idx="804">
                  <c:v>6.365652029081818E-3</c:v>
                </c:pt>
                <c:pt idx="805">
                  <c:v>6.3515610589603977E-3</c:v>
                </c:pt>
                <c:pt idx="806">
                  <c:v>6.3104835579874943E-3</c:v>
                </c:pt>
                <c:pt idx="807">
                  <c:v>6.2956455179049237E-3</c:v>
                </c:pt>
                <c:pt idx="808">
                  <c:v>6.2813915920452087E-3</c:v>
                </c:pt>
                <c:pt idx="809">
                  <c:v>6.2627307486009783E-3</c:v>
                </c:pt>
                <c:pt idx="810">
                  <c:v>6.2316084900377686E-3</c:v>
                </c:pt>
                <c:pt idx="811">
                  <c:v>6.1936213086551681E-3</c:v>
                </c:pt>
                <c:pt idx="812">
                  <c:v>6.1673998989849833E-3</c:v>
                </c:pt>
                <c:pt idx="813">
                  <c:v>6.1302850129420919E-3</c:v>
                </c:pt>
                <c:pt idx="814">
                  <c:v>6.1217262911113747E-3</c:v>
                </c:pt>
                <c:pt idx="815">
                  <c:v>6.117012871141048E-3</c:v>
                </c:pt>
                <c:pt idx="816">
                  <c:v>6.1702775108286017E-3</c:v>
                </c:pt>
                <c:pt idx="817">
                  <c:v>6.2587798668621063E-3</c:v>
                </c:pt>
                <c:pt idx="818">
                  <c:v>6.3186418697534748E-3</c:v>
                </c:pt>
                <c:pt idx="819">
                  <c:v>6.3893738678935906E-3</c:v>
                </c:pt>
                <c:pt idx="820">
                  <c:v>6.4593213869551056E-3</c:v>
                </c:pt>
                <c:pt idx="821">
                  <c:v>6.5329379478878697E-3</c:v>
                </c:pt>
                <c:pt idx="822">
                  <c:v>6.6394307547382259E-3</c:v>
                </c:pt>
                <c:pt idx="823">
                  <c:v>6.7932922721824314E-3</c:v>
                </c:pt>
                <c:pt idx="824">
                  <c:v>6.9162993934145378E-3</c:v>
                </c:pt>
                <c:pt idx="825">
                  <c:v>7.1001631110263553E-3</c:v>
                </c:pt>
                <c:pt idx="826">
                  <c:v>7.4268352118283193E-3</c:v>
                </c:pt>
                <c:pt idx="827">
                  <c:v>7.5470137281866507E-3</c:v>
                </c:pt>
                <c:pt idx="828">
                  <c:v>7.6486322562898529E-3</c:v>
                </c:pt>
                <c:pt idx="829">
                  <c:v>7.8085557598467047E-3</c:v>
                </c:pt>
                <c:pt idx="830">
                  <c:v>7.92540938475551E-3</c:v>
                </c:pt>
                <c:pt idx="831">
                  <c:v>8.0330775069359685E-3</c:v>
                </c:pt>
                <c:pt idx="832">
                  <c:v>8.1192451815892044E-3</c:v>
                </c:pt>
                <c:pt idx="833">
                  <c:v>8.1613568883700614E-3</c:v>
                </c:pt>
                <c:pt idx="834">
                  <c:v>8.2193510049190059E-3</c:v>
                </c:pt>
                <c:pt idx="835">
                  <c:v>8.3126190247382672E-3</c:v>
                </c:pt>
                <c:pt idx="836">
                  <c:v>8.3716668479283263E-3</c:v>
                </c:pt>
                <c:pt idx="837">
                  <c:v>8.442985916295602E-3</c:v>
                </c:pt>
                <c:pt idx="838">
                  <c:v>8.4980506342085243E-3</c:v>
                </c:pt>
                <c:pt idx="839">
                  <c:v>8.5572536535185838E-3</c:v>
                </c:pt>
                <c:pt idx="840">
                  <c:v>8.6134718463355738E-3</c:v>
                </c:pt>
                <c:pt idx="841">
                  <c:v>8.7296246154775787E-3</c:v>
                </c:pt>
                <c:pt idx="842">
                  <c:v>8.8506916936823381E-3</c:v>
                </c:pt>
                <c:pt idx="843">
                  <c:v>8.9839133200585869E-3</c:v>
                </c:pt>
                <c:pt idx="844">
                  <c:v>9.1122237074848719E-3</c:v>
                </c:pt>
                <c:pt idx="845">
                  <c:v>9.268466296012837E-3</c:v>
                </c:pt>
                <c:pt idx="846">
                  <c:v>9.4297139044893456E-3</c:v>
                </c:pt>
                <c:pt idx="847">
                  <c:v>9.5790425864322667E-3</c:v>
                </c:pt>
                <c:pt idx="848">
                  <c:v>9.7002396720192886E-3</c:v>
                </c:pt>
                <c:pt idx="849">
                  <c:v>9.7954081088677813E-3</c:v>
                </c:pt>
                <c:pt idx="850">
                  <c:v>9.8889502202785407E-3</c:v>
                </c:pt>
                <c:pt idx="851">
                  <c:v>9.9801423573478657E-3</c:v>
                </c:pt>
                <c:pt idx="852">
                  <c:v>1.0094718338981609E-2</c:v>
                </c:pt>
                <c:pt idx="853">
                  <c:v>1.021334246537507E-2</c:v>
                </c:pt>
                <c:pt idx="854">
                  <c:v>1.0298626805336575E-2</c:v>
                </c:pt>
                <c:pt idx="855">
                  <c:v>1.0410523665763595E-2</c:v>
                </c:pt>
                <c:pt idx="856">
                  <c:v>1.0483554281131168E-2</c:v>
                </c:pt>
                <c:pt idx="857">
                  <c:v>1.0568599911149459E-2</c:v>
                </c:pt>
                <c:pt idx="858">
                  <c:v>1.065328099724497E-2</c:v>
                </c:pt>
                <c:pt idx="859">
                  <c:v>1.0757505848593104E-2</c:v>
                </c:pt>
                <c:pt idx="860">
                  <c:v>1.0850873739680656E-2</c:v>
                </c:pt>
                <c:pt idx="861">
                  <c:v>1.0928461083339334E-2</c:v>
                </c:pt>
                <c:pt idx="862">
                  <c:v>1.1025285796226783E-2</c:v>
                </c:pt>
                <c:pt idx="863">
                  <c:v>1.1109926448467838E-2</c:v>
                </c:pt>
                <c:pt idx="864">
                  <c:v>1.1204570668264784E-2</c:v>
                </c:pt>
                <c:pt idx="865">
                  <c:v>1.1289940451522385E-2</c:v>
                </c:pt>
                <c:pt idx="866">
                  <c:v>1.1312445202061757E-2</c:v>
                </c:pt>
                <c:pt idx="867">
                  <c:v>1.1346492145491674E-2</c:v>
                </c:pt>
                <c:pt idx="868">
                  <c:v>1.139624530000778E-2</c:v>
                </c:pt>
                <c:pt idx="869">
                  <c:v>1.1438627626302714E-2</c:v>
                </c:pt>
                <c:pt idx="870">
                  <c:v>1.1482459804692377E-2</c:v>
                </c:pt>
                <c:pt idx="871">
                  <c:v>1.1510905775776624E-2</c:v>
                </c:pt>
                <c:pt idx="872">
                  <c:v>1.1485670993716923E-2</c:v>
                </c:pt>
                <c:pt idx="873">
                  <c:v>1.1446126406452265E-2</c:v>
                </c:pt>
                <c:pt idx="874">
                  <c:v>1.121514850697742E-2</c:v>
                </c:pt>
                <c:pt idx="875">
                  <c:v>1.0978676218860431E-2</c:v>
                </c:pt>
                <c:pt idx="876">
                  <c:v>1.0761440224365508E-2</c:v>
                </c:pt>
                <c:pt idx="877">
                  <c:v>1.0550454659468045E-2</c:v>
                </c:pt>
                <c:pt idx="878">
                  <c:v>1.0322664272042011E-2</c:v>
                </c:pt>
                <c:pt idx="879">
                  <c:v>1.0136323556815955E-2</c:v>
                </c:pt>
                <c:pt idx="880">
                  <c:v>9.9649716975711688E-3</c:v>
                </c:pt>
                <c:pt idx="881">
                  <c:v>9.8026755711891744E-3</c:v>
                </c:pt>
                <c:pt idx="882">
                  <c:v>9.5464365033703456E-3</c:v>
                </c:pt>
                <c:pt idx="883">
                  <c:v>9.3434003461768649E-3</c:v>
                </c:pt>
                <c:pt idx="884">
                  <c:v>9.2198708650360998E-3</c:v>
                </c:pt>
                <c:pt idx="885">
                  <c:v>9.1324384632200731E-3</c:v>
                </c:pt>
                <c:pt idx="886">
                  <c:v>9.0484417772427606E-3</c:v>
                </c:pt>
                <c:pt idx="887">
                  <c:v>8.9679756512102225E-3</c:v>
                </c:pt>
                <c:pt idx="888">
                  <c:v>8.8605155428971502E-3</c:v>
                </c:pt>
                <c:pt idx="889">
                  <c:v>8.7497609372820546E-3</c:v>
                </c:pt>
                <c:pt idx="890">
                  <c:v>8.6385019060747064E-3</c:v>
                </c:pt>
                <c:pt idx="891">
                  <c:v>8.4744625719440931E-3</c:v>
                </c:pt>
                <c:pt idx="892">
                  <c:v>8.3311092702148069E-3</c:v>
                </c:pt>
                <c:pt idx="893">
                  <c:v>8.2172174197817794E-3</c:v>
                </c:pt>
                <c:pt idx="894">
                  <c:v>8.0878096514536545E-3</c:v>
                </c:pt>
                <c:pt idx="895">
                  <c:v>7.9559766874975242E-3</c:v>
                </c:pt>
                <c:pt idx="896">
                  <c:v>7.8672403453989483E-3</c:v>
                </c:pt>
                <c:pt idx="897">
                  <c:v>7.7774867187940296E-3</c:v>
                </c:pt>
                <c:pt idx="898">
                  <c:v>7.6708654468236057E-3</c:v>
                </c:pt>
                <c:pt idx="899">
                  <c:v>7.5552810242108699E-3</c:v>
                </c:pt>
                <c:pt idx="900">
                  <c:v>7.4253541152518813E-3</c:v>
                </c:pt>
                <c:pt idx="901">
                  <c:v>7.3030062287243805E-3</c:v>
                </c:pt>
                <c:pt idx="902">
                  <c:v>7.2050493895822326E-3</c:v>
                </c:pt>
                <c:pt idx="903">
                  <c:v>7.1225030720985299E-3</c:v>
                </c:pt>
                <c:pt idx="904">
                  <c:v>7.0317232550033771E-3</c:v>
                </c:pt>
                <c:pt idx="905">
                  <c:v>6.9395224161829423E-3</c:v>
                </c:pt>
                <c:pt idx="906">
                  <c:v>6.8410652132416712E-3</c:v>
                </c:pt>
                <c:pt idx="907">
                  <c:v>6.8059264586322974E-3</c:v>
                </c:pt>
                <c:pt idx="908">
                  <c:v>6.7503113166928726E-3</c:v>
                </c:pt>
                <c:pt idx="909">
                  <c:v>6.7019457947906473E-3</c:v>
                </c:pt>
                <c:pt idx="910">
                  <c:v>6.6356173431370352E-3</c:v>
                </c:pt>
                <c:pt idx="911">
                  <c:v>6.5850050815336675E-3</c:v>
                </c:pt>
                <c:pt idx="912">
                  <c:v>6.542982993084717E-3</c:v>
                </c:pt>
                <c:pt idx="913">
                  <c:v>6.5025001768578353E-3</c:v>
                </c:pt>
                <c:pt idx="914">
                  <c:v>6.4613336534478398E-3</c:v>
                </c:pt>
                <c:pt idx="915">
                  <c:v>6.4414624573948002E-3</c:v>
                </c:pt>
                <c:pt idx="916">
                  <c:v>6.4097176978472146E-3</c:v>
                </c:pt>
                <c:pt idx="917">
                  <c:v>6.3714355188768911E-3</c:v>
                </c:pt>
                <c:pt idx="918">
                  <c:v>6.3410981816490394E-3</c:v>
                </c:pt>
                <c:pt idx="919">
                  <c:v>6.3187370058887153E-3</c:v>
                </c:pt>
                <c:pt idx="920">
                  <c:v>6.3043674801976151E-3</c:v>
                </c:pt>
                <c:pt idx="921">
                  <c:v>6.2887946232672394E-3</c:v>
                </c:pt>
                <c:pt idx="922">
                  <c:v>6.2814948078233328E-3</c:v>
                </c:pt>
                <c:pt idx="923">
                  <c:v>6.2684270125124685E-3</c:v>
                </c:pt>
                <c:pt idx="924">
                  <c:v>6.2421959353186427E-3</c:v>
                </c:pt>
                <c:pt idx="925">
                  <c:v>6.2227794950688638E-3</c:v>
                </c:pt>
                <c:pt idx="926">
                  <c:v>6.1957982207492763E-3</c:v>
                </c:pt>
                <c:pt idx="927">
                  <c:v>6.1561839545683644E-3</c:v>
                </c:pt>
                <c:pt idx="928">
                  <c:v>6.1278945155547118E-3</c:v>
                </c:pt>
                <c:pt idx="929">
                  <c:v>6.1081744439875222E-3</c:v>
                </c:pt>
                <c:pt idx="930">
                  <c:v>6.0896615759255942E-3</c:v>
                </c:pt>
                <c:pt idx="931">
                  <c:v>6.0765557942261484E-3</c:v>
                </c:pt>
                <c:pt idx="932">
                  <c:v>6.0647929283981408E-3</c:v>
                </c:pt>
                <c:pt idx="933">
                  <c:v>6.0507402496582686E-3</c:v>
                </c:pt>
                <c:pt idx="934">
                  <c:v>6.0331353931727264E-3</c:v>
                </c:pt>
                <c:pt idx="935">
                  <c:v>6.0180966178004407E-3</c:v>
                </c:pt>
                <c:pt idx="936">
                  <c:v>6.0091377188490258E-3</c:v>
                </c:pt>
                <c:pt idx="937">
                  <c:v>5.993546833828264E-3</c:v>
                </c:pt>
                <c:pt idx="938">
                  <c:v>6.0960850697450797E-3</c:v>
                </c:pt>
                <c:pt idx="939">
                  <c:v>6.2137702664904629E-3</c:v>
                </c:pt>
                <c:pt idx="940">
                  <c:v>6.2874285564272709E-3</c:v>
                </c:pt>
                <c:pt idx="941">
                  <c:v>6.3901784049376735E-3</c:v>
                </c:pt>
                <c:pt idx="942">
                  <c:v>6.5287142407362197E-3</c:v>
                </c:pt>
                <c:pt idx="943">
                  <c:v>6.7142475433707672E-3</c:v>
                </c:pt>
                <c:pt idx="944">
                  <c:v>6.8338335387356178E-3</c:v>
                </c:pt>
                <c:pt idx="945">
                  <c:v>6.9294558634637824E-3</c:v>
                </c:pt>
                <c:pt idx="946">
                  <c:v>6.9797359956270087E-3</c:v>
                </c:pt>
                <c:pt idx="947">
                  <c:v>7.0423952785993804E-3</c:v>
                </c:pt>
                <c:pt idx="948">
                  <c:v>7.0775563717214605E-3</c:v>
                </c:pt>
                <c:pt idx="949">
                  <c:v>7.1123748674056086E-3</c:v>
                </c:pt>
                <c:pt idx="950">
                  <c:v>7.0890592273124969E-3</c:v>
                </c:pt>
                <c:pt idx="951">
                  <c:v>7.0469598668692138E-3</c:v>
                </c:pt>
                <c:pt idx="952">
                  <c:v>7.0627996151588551E-3</c:v>
                </c:pt>
                <c:pt idx="953">
                  <c:v>7.0711018288430565E-3</c:v>
                </c:pt>
                <c:pt idx="954">
                  <c:v>7.0699044550529659E-3</c:v>
                </c:pt>
                <c:pt idx="955">
                  <c:v>7.0510578627910672E-3</c:v>
                </c:pt>
                <c:pt idx="956">
                  <c:v>7.0539165181139262E-3</c:v>
                </c:pt>
                <c:pt idx="957">
                  <c:v>7.059030519434348E-3</c:v>
                </c:pt>
                <c:pt idx="958">
                  <c:v>7.0616142255209499E-3</c:v>
                </c:pt>
                <c:pt idx="959">
                  <c:v>7.0529433521730805E-3</c:v>
                </c:pt>
                <c:pt idx="960">
                  <c:v>7.0425518438496501E-3</c:v>
                </c:pt>
                <c:pt idx="961">
                  <c:v>7.0330276830216538E-3</c:v>
                </c:pt>
                <c:pt idx="962">
                  <c:v>7.0173977013061606E-3</c:v>
                </c:pt>
                <c:pt idx="963">
                  <c:v>7.0117800038502478E-3</c:v>
                </c:pt>
                <c:pt idx="964">
                  <c:v>7.0011384925308005E-3</c:v>
                </c:pt>
                <c:pt idx="965">
                  <c:v>7.0261352785764572E-3</c:v>
                </c:pt>
                <c:pt idx="966">
                  <c:v>7.1027353081278026E-3</c:v>
                </c:pt>
                <c:pt idx="967">
                  <c:v>7.1664941118121678E-3</c:v>
                </c:pt>
                <c:pt idx="968">
                  <c:v>7.2194080367715113E-3</c:v>
                </c:pt>
                <c:pt idx="969">
                  <c:v>7.2915255214484774E-3</c:v>
                </c:pt>
                <c:pt idx="970">
                  <c:v>7.352322027627812E-3</c:v>
                </c:pt>
                <c:pt idx="971">
                  <c:v>7.3948616862998086E-3</c:v>
                </c:pt>
                <c:pt idx="972">
                  <c:v>7.425494174686552E-3</c:v>
                </c:pt>
                <c:pt idx="973">
                  <c:v>7.460764296847327E-3</c:v>
                </c:pt>
                <c:pt idx="974">
                  <c:v>7.4936487309519113E-3</c:v>
                </c:pt>
                <c:pt idx="975">
                  <c:v>7.5509802173949958E-3</c:v>
                </c:pt>
                <c:pt idx="976">
                  <c:v>7.6012970428793042E-3</c:v>
                </c:pt>
                <c:pt idx="977">
                  <c:v>7.675774685431588E-3</c:v>
                </c:pt>
                <c:pt idx="978">
                  <c:v>7.7560470761589501E-3</c:v>
                </c:pt>
                <c:pt idx="979">
                  <c:v>7.8297138822449146E-3</c:v>
                </c:pt>
                <c:pt idx="980">
                  <c:v>7.9008609852349622E-3</c:v>
                </c:pt>
                <c:pt idx="981">
                  <c:v>8.0012496675280018E-3</c:v>
                </c:pt>
                <c:pt idx="982">
                  <c:v>8.0680019163645762E-3</c:v>
                </c:pt>
                <c:pt idx="983">
                  <c:v>8.1325663053369041E-3</c:v>
                </c:pt>
                <c:pt idx="984">
                  <c:v>8.1982504910055008E-3</c:v>
                </c:pt>
                <c:pt idx="985">
                  <c:v>8.2950365214108229E-3</c:v>
                </c:pt>
                <c:pt idx="986">
                  <c:v>8.3740853908515159E-3</c:v>
                </c:pt>
                <c:pt idx="987">
                  <c:v>8.4597438358908986E-3</c:v>
                </c:pt>
                <c:pt idx="988">
                  <c:v>8.544868682863525E-3</c:v>
                </c:pt>
                <c:pt idx="989">
                  <c:v>8.6245971002602805E-3</c:v>
                </c:pt>
                <c:pt idx="990">
                  <c:v>8.6803350759545612E-3</c:v>
                </c:pt>
                <c:pt idx="991">
                  <c:v>8.7238102057932403E-3</c:v>
                </c:pt>
                <c:pt idx="992">
                  <c:v>8.7594043199654362E-3</c:v>
                </c:pt>
                <c:pt idx="993">
                  <c:v>8.8232985102750829E-3</c:v>
                </c:pt>
                <c:pt idx="994">
                  <c:v>8.8927564626441243E-3</c:v>
                </c:pt>
                <c:pt idx="995">
                  <c:v>8.960366536839388E-3</c:v>
                </c:pt>
                <c:pt idx="996">
                  <c:v>9.006173905214486E-3</c:v>
                </c:pt>
                <c:pt idx="997">
                  <c:v>9.0587113866656636E-3</c:v>
                </c:pt>
                <c:pt idx="998">
                  <c:v>9.1057930233425875E-3</c:v>
                </c:pt>
                <c:pt idx="999">
                  <c:v>9.1590443995672854E-3</c:v>
                </c:pt>
                <c:pt idx="1000">
                  <c:v>9.2068792393213451E-3</c:v>
                </c:pt>
                <c:pt idx="1001">
                  <c:v>9.2568807962132068E-3</c:v>
                </c:pt>
                <c:pt idx="1002">
                  <c:v>9.3144074061796353E-3</c:v>
                </c:pt>
                <c:pt idx="1003">
                  <c:v>9.3698456038795886E-3</c:v>
                </c:pt>
                <c:pt idx="1004">
                  <c:v>9.4202910425832224E-3</c:v>
                </c:pt>
                <c:pt idx="1005">
                  <c:v>9.4733516438526306E-3</c:v>
                </c:pt>
                <c:pt idx="1006">
                  <c:v>9.524022068242443E-3</c:v>
                </c:pt>
                <c:pt idx="1007">
                  <c:v>9.5722629407322679E-3</c:v>
                </c:pt>
                <c:pt idx="1008">
                  <c:v>9.6458996629463587E-3</c:v>
                </c:pt>
                <c:pt idx="1009">
                  <c:v>9.7116698318743446E-3</c:v>
                </c:pt>
                <c:pt idx="1010">
                  <c:v>9.7761835998887367E-3</c:v>
                </c:pt>
                <c:pt idx="1011">
                  <c:v>9.8372034288020088E-3</c:v>
                </c:pt>
                <c:pt idx="1012">
                  <c:v>9.9012093483527262E-3</c:v>
                </c:pt>
                <c:pt idx="1013">
                  <c:v>9.954357227625818E-3</c:v>
                </c:pt>
                <c:pt idx="1014">
                  <c:v>1.000517222908218E-2</c:v>
                </c:pt>
                <c:pt idx="1015">
                  <c:v>1.0053404109788817E-2</c:v>
                </c:pt>
                <c:pt idx="1016">
                  <c:v>1.0032775290539428E-2</c:v>
                </c:pt>
                <c:pt idx="1017">
                  <c:v>1.0024079324856121E-2</c:v>
                </c:pt>
                <c:pt idx="1018">
                  <c:v>1.0001338131122403E-2</c:v>
                </c:pt>
                <c:pt idx="1019">
                  <c:v>9.986747705388958E-3</c:v>
                </c:pt>
                <c:pt idx="1020">
                  <c:v>9.9595304551839212E-3</c:v>
                </c:pt>
                <c:pt idx="1021">
                  <c:v>9.9992767219699678E-3</c:v>
                </c:pt>
                <c:pt idx="1022">
                  <c:v>1.0011455326770797E-2</c:v>
                </c:pt>
                <c:pt idx="1023">
                  <c:v>9.998532086896824E-3</c:v>
                </c:pt>
                <c:pt idx="1024">
                  <c:v>9.9888653706658621E-3</c:v>
                </c:pt>
                <c:pt idx="1025">
                  <c:v>9.9977838156583686E-3</c:v>
                </c:pt>
                <c:pt idx="1026">
                  <c:v>9.9946470409026916E-3</c:v>
                </c:pt>
                <c:pt idx="1027">
                  <c:v>9.9965405830710081E-3</c:v>
                </c:pt>
                <c:pt idx="1028">
                  <c:v>1.0022805238115048E-2</c:v>
                </c:pt>
                <c:pt idx="1029">
                  <c:v>1.0012883646828792E-2</c:v>
                </c:pt>
                <c:pt idx="1030">
                  <c:v>1.000171405835457E-2</c:v>
                </c:pt>
                <c:pt idx="1031">
                  <c:v>9.9833335358528348E-3</c:v>
                </c:pt>
                <c:pt idx="1032">
                  <c:v>9.9529330702510972E-3</c:v>
                </c:pt>
                <c:pt idx="1033">
                  <c:v>9.946105073976046E-3</c:v>
                </c:pt>
                <c:pt idx="1034">
                  <c:v>9.9389543861347403E-3</c:v>
                </c:pt>
                <c:pt idx="1035">
                  <c:v>9.9296711779105033E-3</c:v>
                </c:pt>
                <c:pt idx="1036">
                  <c:v>9.9359098303888598E-3</c:v>
                </c:pt>
                <c:pt idx="1037">
                  <c:v>9.9354344270142763E-3</c:v>
                </c:pt>
                <c:pt idx="1038">
                  <c:v>9.9295088360644608E-3</c:v>
                </c:pt>
                <c:pt idx="1039">
                  <c:v>9.923183491762631E-3</c:v>
                </c:pt>
                <c:pt idx="1040">
                  <c:v>9.9107637466116626E-3</c:v>
                </c:pt>
                <c:pt idx="1041">
                  <c:v>9.8978274964858764E-3</c:v>
                </c:pt>
                <c:pt idx="1042">
                  <c:v>9.8844565374511528E-3</c:v>
                </c:pt>
                <c:pt idx="1043">
                  <c:v>9.8744962044723245E-3</c:v>
                </c:pt>
                <c:pt idx="1044">
                  <c:v>9.867784327978496E-3</c:v>
                </c:pt>
                <c:pt idx="1045">
                  <c:v>9.8657722762671013E-3</c:v>
                </c:pt>
                <c:pt idx="1046">
                  <c:v>9.8779572091606781E-3</c:v>
                </c:pt>
                <c:pt idx="1047">
                  <c:v>9.8832094513790197E-3</c:v>
                </c:pt>
                <c:pt idx="1048">
                  <c:v>9.8970084461160526E-3</c:v>
                </c:pt>
                <c:pt idx="1049">
                  <c:v>9.9146822021967257E-3</c:v>
                </c:pt>
                <c:pt idx="1050">
                  <c:v>9.9326270334132438E-3</c:v>
                </c:pt>
                <c:pt idx="1051">
                  <c:v>9.9491389869528699E-3</c:v>
                </c:pt>
                <c:pt idx="1052">
                  <c:v>1.0002404764569379E-2</c:v>
                </c:pt>
                <c:pt idx="1053">
                  <c:v>1.0051664366636195E-2</c:v>
                </c:pt>
                <c:pt idx="1054">
                  <c:v>1.010508673747957E-2</c:v>
                </c:pt>
                <c:pt idx="1055">
                  <c:v>1.0147891642980276E-2</c:v>
                </c:pt>
                <c:pt idx="1056">
                  <c:v>1.0185259526254939E-2</c:v>
                </c:pt>
                <c:pt idx="1057">
                  <c:v>1.0224092323293524E-2</c:v>
                </c:pt>
                <c:pt idx="1058">
                  <c:v>1.0269742667662361E-2</c:v>
                </c:pt>
                <c:pt idx="1059">
                  <c:v>1.031419656673222E-2</c:v>
                </c:pt>
                <c:pt idx="1060">
                  <c:v>1.0361957246199186E-2</c:v>
                </c:pt>
                <c:pt idx="1061">
                  <c:v>1.0410652666373447E-2</c:v>
                </c:pt>
                <c:pt idx="1062">
                  <c:v>1.0457446824503678E-2</c:v>
                </c:pt>
                <c:pt idx="1063">
                  <c:v>1.0495601900812083E-2</c:v>
                </c:pt>
                <c:pt idx="1064">
                  <c:v>1.0523766244547648E-2</c:v>
                </c:pt>
                <c:pt idx="1065">
                  <c:v>1.0541571284236906E-2</c:v>
                </c:pt>
                <c:pt idx="1066">
                  <c:v>1.0550907864420835E-2</c:v>
                </c:pt>
                <c:pt idx="1067">
                  <c:v>1.056432799344275E-2</c:v>
                </c:pt>
                <c:pt idx="1068">
                  <c:v>1.0589072891335965E-2</c:v>
                </c:pt>
                <c:pt idx="1069">
                  <c:v>1.0609442872746162E-2</c:v>
                </c:pt>
                <c:pt idx="1070">
                  <c:v>1.0635515481041791E-2</c:v>
                </c:pt>
                <c:pt idx="1071">
                  <c:v>1.0662962103963215E-2</c:v>
                </c:pt>
                <c:pt idx="1072">
                  <c:v>1.0703255712290529E-2</c:v>
                </c:pt>
                <c:pt idx="1073">
                  <c:v>1.072957449792167E-2</c:v>
                </c:pt>
                <c:pt idx="1074">
                  <c:v>1.075644853493792E-2</c:v>
                </c:pt>
                <c:pt idx="1075">
                  <c:v>1.0785406023720157E-2</c:v>
                </c:pt>
                <c:pt idx="1076">
                  <c:v>1.0817312683904675E-2</c:v>
                </c:pt>
                <c:pt idx="1077">
                  <c:v>1.0849210361592278E-2</c:v>
                </c:pt>
                <c:pt idx="1078">
                  <c:v>1.0880294522809225E-2</c:v>
                </c:pt>
                <c:pt idx="1079">
                  <c:v>1.0895239803458915E-2</c:v>
                </c:pt>
                <c:pt idx="1080">
                  <c:v>1.0910713481158534E-2</c:v>
                </c:pt>
                <c:pt idx="1081">
                  <c:v>1.0927802517427195E-2</c:v>
                </c:pt>
                <c:pt idx="1082">
                  <c:v>1.0946845841495731E-2</c:v>
                </c:pt>
                <c:pt idx="1083">
                  <c:v>1.096922821873866E-2</c:v>
                </c:pt>
                <c:pt idx="1084">
                  <c:v>1.0993547588833074E-2</c:v>
                </c:pt>
                <c:pt idx="1085">
                  <c:v>1.1010234237473831E-2</c:v>
                </c:pt>
                <c:pt idx="1086">
                  <c:v>1.1031112453258468E-2</c:v>
                </c:pt>
                <c:pt idx="1087">
                  <c:v>1.1054200780335458E-2</c:v>
                </c:pt>
                <c:pt idx="1088">
                  <c:v>1.1086765224991248E-2</c:v>
                </c:pt>
                <c:pt idx="1089">
                  <c:v>1.1113717825291988E-2</c:v>
                </c:pt>
                <c:pt idx="1090">
                  <c:v>1.1136463311324677E-2</c:v>
                </c:pt>
                <c:pt idx="1091">
                  <c:v>1.1157195343617416E-2</c:v>
                </c:pt>
                <c:pt idx="1092">
                  <c:v>1.1185128726351148E-2</c:v>
                </c:pt>
                <c:pt idx="1093">
                  <c:v>1.1212530586459688E-2</c:v>
                </c:pt>
                <c:pt idx="1094">
                  <c:v>1.1241508509673445E-2</c:v>
                </c:pt>
                <c:pt idx="1095">
                  <c:v>1.12697080382853E-2</c:v>
                </c:pt>
                <c:pt idx="1096">
                  <c:v>1.1295147115875998E-2</c:v>
                </c:pt>
                <c:pt idx="1097">
                  <c:v>1.1322870429345398E-2</c:v>
                </c:pt>
                <c:pt idx="1098">
                  <c:v>1.1351187516747911E-2</c:v>
                </c:pt>
                <c:pt idx="1099">
                  <c:v>1.1377458686906324E-2</c:v>
                </c:pt>
                <c:pt idx="1100">
                  <c:v>1.1397507704968862E-2</c:v>
                </c:pt>
                <c:pt idx="1101">
                  <c:v>1.1421531554196019E-2</c:v>
                </c:pt>
                <c:pt idx="1102">
                  <c:v>1.1448339143573126E-2</c:v>
                </c:pt>
                <c:pt idx="1103">
                  <c:v>1.1476038367896931E-2</c:v>
                </c:pt>
                <c:pt idx="1104">
                  <c:v>1.1508592659139416E-2</c:v>
                </c:pt>
                <c:pt idx="1105">
                  <c:v>1.1536487123268829E-2</c:v>
                </c:pt>
                <c:pt idx="1106">
                  <c:v>1.1565403293169078E-2</c:v>
                </c:pt>
                <c:pt idx="1107">
                  <c:v>1.1599450552690134E-2</c:v>
                </c:pt>
                <c:pt idx="1108">
                  <c:v>1.1632930691837566E-2</c:v>
                </c:pt>
                <c:pt idx="1109">
                  <c:v>1.1664111688664294E-2</c:v>
                </c:pt>
                <c:pt idx="1110">
                  <c:v>1.1694315561113526E-2</c:v>
                </c:pt>
                <c:pt idx="1111">
                  <c:v>1.1731091179340992E-2</c:v>
                </c:pt>
                <c:pt idx="1112">
                  <c:v>1.1765785784817372E-2</c:v>
                </c:pt>
                <c:pt idx="1113">
                  <c:v>1.181129885902657E-2</c:v>
                </c:pt>
                <c:pt idx="1114">
                  <c:v>1.1856169565886792E-2</c:v>
                </c:pt>
                <c:pt idx="1115">
                  <c:v>1.1900033124023844E-2</c:v>
                </c:pt>
                <c:pt idx="1116">
                  <c:v>1.1986078292672394E-2</c:v>
                </c:pt>
                <c:pt idx="1117">
                  <c:v>1.2079719508839107E-2</c:v>
                </c:pt>
                <c:pt idx="1118">
                  <c:v>1.2210232000497563E-2</c:v>
                </c:pt>
                <c:pt idx="1119">
                  <c:v>1.2313851624417225E-2</c:v>
                </c:pt>
                <c:pt idx="1120">
                  <c:v>1.2416342815919669E-2</c:v>
                </c:pt>
                <c:pt idx="1121">
                  <c:v>1.2523268536991415E-2</c:v>
                </c:pt>
                <c:pt idx="1122">
                  <c:v>1.2604842769491408E-2</c:v>
                </c:pt>
                <c:pt idx="1123">
                  <c:v>1.2698764814154688E-2</c:v>
                </c:pt>
                <c:pt idx="1124">
                  <c:v>1.2788614601351235E-2</c:v>
                </c:pt>
                <c:pt idx="1125">
                  <c:v>1.2889325269848304E-2</c:v>
                </c:pt>
                <c:pt idx="1126">
                  <c:v>1.298988560451563E-2</c:v>
                </c:pt>
                <c:pt idx="1127">
                  <c:v>1.3078136815535163E-2</c:v>
                </c:pt>
                <c:pt idx="1128">
                  <c:v>1.3181646678161593E-2</c:v>
                </c:pt>
                <c:pt idx="1129">
                  <c:v>1.3298386017717417E-2</c:v>
                </c:pt>
                <c:pt idx="1130">
                  <c:v>1.3418545317532912E-2</c:v>
                </c:pt>
                <c:pt idx="1131">
                  <c:v>1.356153800366992E-2</c:v>
                </c:pt>
                <c:pt idx="1132">
                  <c:v>1.3661185144332897E-2</c:v>
                </c:pt>
                <c:pt idx="1133">
                  <c:v>1.3768548339818207E-2</c:v>
                </c:pt>
                <c:pt idx="1134">
                  <c:v>1.3885576095089594E-2</c:v>
                </c:pt>
                <c:pt idx="1135">
                  <c:v>1.4004843080807596E-2</c:v>
                </c:pt>
                <c:pt idx="1136">
                  <c:v>1.4137135802389338E-2</c:v>
                </c:pt>
                <c:pt idx="1137">
                  <c:v>1.4264352707004995E-2</c:v>
                </c:pt>
                <c:pt idx="1138">
                  <c:v>1.4382246955483713E-2</c:v>
                </c:pt>
                <c:pt idx="1139">
                  <c:v>1.4498140310814677E-2</c:v>
                </c:pt>
                <c:pt idx="1140">
                  <c:v>1.4617675101112174E-2</c:v>
                </c:pt>
                <c:pt idx="1141">
                  <c:v>1.4724473272150403E-2</c:v>
                </c:pt>
                <c:pt idx="1142">
                  <c:v>1.4837542558383604E-2</c:v>
                </c:pt>
                <c:pt idx="1143">
                  <c:v>1.4961521082562559E-2</c:v>
                </c:pt>
                <c:pt idx="1144">
                  <c:v>1.5084762987339063E-2</c:v>
                </c:pt>
                <c:pt idx="1145">
                  <c:v>1.5208741263103859E-2</c:v>
                </c:pt>
                <c:pt idx="1146">
                  <c:v>1.5323097296043262E-2</c:v>
                </c:pt>
                <c:pt idx="1147">
                  <c:v>1.5449617202017983E-2</c:v>
                </c:pt>
                <c:pt idx="1148">
                  <c:v>1.5589856749284137E-2</c:v>
                </c:pt>
                <c:pt idx="1149">
                  <c:v>1.5766623153181256E-2</c:v>
                </c:pt>
                <c:pt idx="1150">
                  <c:v>1.5944245562601482E-2</c:v>
                </c:pt>
                <c:pt idx="1151">
                  <c:v>1.6132534494829178E-2</c:v>
                </c:pt>
                <c:pt idx="1152">
                  <c:v>1.6358077511955237E-2</c:v>
                </c:pt>
                <c:pt idx="1153">
                  <c:v>1.6595727781675559E-2</c:v>
                </c:pt>
                <c:pt idx="1154">
                  <c:v>1.6850060757625119E-2</c:v>
                </c:pt>
                <c:pt idx="1155">
                  <c:v>1.708322761937044E-2</c:v>
                </c:pt>
                <c:pt idx="1156">
                  <c:v>1.7307570475847602E-2</c:v>
                </c:pt>
                <c:pt idx="1157">
                  <c:v>1.7515677068209921E-2</c:v>
                </c:pt>
                <c:pt idx="1158">
                  <c:v>1.7740411209006046E-2</c:v>
                </c:pt>
                <c:pt idx="1159">
                  <c:v>1.794587836894981E-2</c:v>
                </c:pt>
                <c:pt idx="1160">
                  <c:v>1.8152865507036708E-2</c:v>
                </c:pt>
                <c:pt idx="1161">
                  <c:v>1.8358429370895601E-2</c:v>
                </c:pt>
                <c:pt idx="1162">
                  <c:v>1.856574268090172E-2</c:v>
                </c:pt>
                <c:pt idx="1163">
                  <c:v>1.8800692944585268E-2</c:v>
                </c:pt>
                <c:pt idx="1164">
                  <c:v>1.9034447212017153E-2</c:v>
                </c:pt>
                <c:pt idx="1165">
                  <c:v>1.9285564590476333E-2</c:v>
                </c:pt>
                <c:pt idx="1166">
                  <c:v>1.9557453811597403E-2</c:v>
                </c:pt>
                <c:pt idx="1167">
                  <c:v>1.9817860586788954E-2</c:v>
                </c:pt>
                <c:pt idx="1168">
                  <c:v>2.0081114746145289E-2</c:v>
                </c:pt>
                <c:pt idx="1169">
                  <c:v>2.0385059484184849E-2</c:v>
                </c:pt>
                <c:pt idx="1170">
                  <c:v>2.0682636499830671E-2</c:v>
                </c:pt>
                <c:pt idx="1171">
                  <c:v>2.0947186125135762E-2</c:v>
                </c:pt>
                <c:pt idx="1172">
                  <c:v>2.1219199601864577E-2</c:v>
                </c:pt>
                <c:pt idx="1173">
                  <c:v>2.1492305084901683E-2</c:v>
                </c:pt>
                <c:pt idx="1174">
                  <c:v>2.1721737477775577E-2</c:v>
                </c:pt>
                <c:pt idx="1175">
                  <c:v>2.184707823145637E-2</c:v>
                </c:pt>
                <c:pt idx="1176">
                  <c:v>2.1976819372864033E-2</c:v>
                </c:pt>
                <c:pt idx="1177">
                  <c:v>2.2152448065674436E-2</c:v>
                </c:pt>
                <c:pt idx="1178">
                  <c:v>2.2332508599472958E-2</c:v>
                </c:pt>
                <c:pt idx="1179">
                  <c:v>2.2486707432885777E-2</c:v>
                </c:pt>
                <c:pt idx="1180">
                  <c:v>2.2628380713599398E-2</c:v>
                </c:pt>
                <c:pt idx="1181">
                  <c:v>2.2768184165801796E-2</c:v>
                </c:pt>
                <c:pt idx="1182">
                  <c:v>2.290609725665867E-2</c:v>
                </c:pt>
                <c:pt idx="1183">
                  <c:v>2.30675994302958E-2</c:v>
                </c:pt>
                <c:pt idx="1184">
                  <c:v>2.3238133184848901E-2</c:v>
                </c:pt>
                <c:pt idx="1185">
                  <c:v>2.3434275380399709E-2</c:v>
                </c:pt>
                <c:pt idx="1186">
                  <c:v>2.3600008090878328E-2</c:v>
                </c:pt>
                <c:pt idx="1187">
                  <c:v>2.3783585591348636E-2</c:v>
                </c:pt>
                <c:pt idx="1188">
                  <c:v>2.3964062832569775E-2</c:v>
                </c:pt>
                <c:pt idx="1189">
                  <c:v>2.4167909495002467E-2</c:v>
                </c:pt>
                <c:pt idx="1190">
                  <c:v>2.4339039633614518E-2</c:v>
                </c:pt>
                <c:pt idx="1191">
                  <c:v>2.454687798296026E-2</c:v>
                </c:pt>
                <c:pt idx="1192">
                  <c:v>2.471387101391535E-2</c:v>
                </c:pt>
                <c:pt idx="1193">
                  <c:v>2.4864769360487607E-2</c:v>
                </c:pt>
                <c:pt idx="1194">
                  <c:v>2.5002252992927902E-2</c:v>
                </c:pt>
                <c:pt idx="1195">
                  <c:v>2.5137888767251107E-2</c:v>
                </c:pt>
                <c:pt idx="1196">
                  <c:v>2.5280050171930711E-2</c:v>
                </c:pt>
                <c:pt idx="1197">
                  <c:v>2.5427364198939522E-2</c:v>
                </c:pt>
                <c:pt idx="1198">
                  <c:v>2.5592028987120975E-2</c:v>
                </c:pt>
                <c:pt idx="1199">
                  <c:v>2.573936609858285E-2</c:v>
                </c:pt>
                <c:pt idx="1200">
                  <c:v>2.5891034203672857E-2</c:v>
                </c:pt>
                <c:pt idx="1201">
                  <c:v>2.6046736333422013E-2</c:v>
                </c:pt>
                <c:pt idx="1202">
                  <c:v>2.6204869609763797E-2</c:v>
                </c:pt>
                <c:pt idx="1203">
                  <c:v>2.636696725701192E-2</c:v>
                </c:pt>
                <c:pt idx="1204">
                  <c:v>2.6531288630646032E-2</c:v>
                </c:pt>
                <c:pt idx="1205">
                  <c:v>2.6675918275205393E-2</c:v>
                </c:pt>
                <c:pt idx="1206">
                  <c:v>2.6829518405584347E-2</c:v>
                </c:pt>
                <c:pt idx="1207">
                  <c:v>2.6971385300876085E-2</c:v>
                </c:pt>
                <c:pt idx="1208">
                  <c:v>2.7112431692466247E-2</c:v>
                </c:pt>
                <c:pt idx="1209">
                  <c:v>2.7246685141636581E-2</c:v>
                </c:pt>
                <c:pt idx="1210">
                  <c:v>2.7376000429526884E-2</c:v>
                </c:pt>
                <c:pt idx="1211">
                  <c:v>2.7508028468014749E-2</c:v>
                </c:pt>
                <c:pt idx="1212">
                  <c:v>2.7646421015836531E-2</c:v>
                </c:pt>
                <c:pt idx="1213">
                  <c:v>2.7795121093878515E-2</c:v>
                </c:pt>
                <c:pt idx="1214">
                  <c:v>2.7914777691431275E-2</c:v>
                </c:pt>
                <c:pt idx="1215">
                  <c:v>2.802942388725304E-2</c:v>
                </c:pt>
                <c:pt idx="1216">
                  <c:v>2.810353346030043E-2</c:v>
                </c:pt>
                <c:pt idx="1217">
                  <c:v>2.8205849078163574E-2</c:v>
                </c:pt>
                <c:pt idx="1218">
                  <c:v>2.831275789797319E-2</c:v>
                </c:pt>
                <c:pt idx="1219">
                  <c:v>2.8412709936195213E-2</c:v>
                </c:pt>
                <c:pt idx="1220">
                  <c:v>2.852210079428898E-2</c:v>
                </c:pt>
                <c:pt idx="1221">
                  <c:v>2.8633263418562354E-2</c:v>
                </c:pt>
                <c:pt idx="1222">
                  <c:v>2.8742164652467966E-2</c:v>
                </c:pt>
                <c:pt idx="1223">
                  <c:v>2.8840610963840926E-2</c:v>
                </c:pt>
                <c:pt idx="1224">
                  <c:v>2.8942439258293762E-2</c:v>
                </c:pt>
                <c:pt idx="1225">
                  <c:v>2.90423039356663E-2</c:v>
                </c:pt>
                <c:pt idx="1226">
                  <c:v>2.9134754555696214E-2</c:v>
                </c:pt>
                <c:pt idx="1227">
                  <c:v>2.9227567352886362E-2</c:v>
                </c:pt>
                <c:pt idx="1228">
                  <c:v>2.9314974776904073E-2</c:v>
                </c:pt>
                <c:pt idx="1229">
                  <c:v>2.9390987150252658E-2</c:v>
                </c:pt>
                <c:pt idx="1230">
                  <c:v>2.9476752295862264E-2</c:v>
                </c:pt>
                <c:pt idx="1231">
                  <c:v>2.9560151828262927E-2</c:v>
                </c:pt>
                <c:pt idx="1232">
                  <c:v>2.9641154473124955E-2</c:v>
                </c:pt>
                <c:pt idx="1233">
                  <c:v>2.9716153046078376E-2</c:v>
                </c:pt>
                <c:pt idx="1234">
                  <c:v>2.9795618602517667E-2</c:v>
                </c:pt>
                <c:pt idx="1235">
                  <c:v>2.9873834987004452E-2</c:v>
                </c:pt>
                <c:pt idx="1236">
                  <c:v>2.9960609649575993E-2</c:v>
                </c:pt>
                <c:pt idx="1237">
                  <c:v>3.0086765341158818E-2</c:v>
                </c:pt>
                <c:pt idx="1238">
                  <c:v>3.0203106090398082E-2</c:v>
                </c:pt>
                <c:pt idx="1239">
                  <c:v>3.031432930989544E-2</c:v>
                </c:pt>
                <c:pt idx="1240">
                  <c:v>3.0430209641023467E-2</c:v>
                </c:pt>
                <c:pt idx="1241">
                  <c:v>3.0532729217174374E-2</c:v>
                </c:pt>
                <c:pt idx="1242">
                  <c:v>3.0636724532287898E-2</c:v>
                </c:pt>
                <c:pt idx="1243">
                  <c:v>3.0733290681782439E-2</c:v>
                </c:pt>
                <c:pt idx="1244">
                  <c:v>3.0846997360847395E-2</c:v>
                </c:pt>
                <c:pt idx="1245">
                  <c:v>3.0949503755383682E-2</c:v>
                </c:pt>
                <c:pt idx="1246">
                  <c:v>3.1058809785577061E-2</c:v>
                </c:pt>
                <c:pt idx="1247">
                  <c:v>3.117649180770813E-2</c:v>
                </c:pt>
                <c:pt idx="1248">
                  <c:v>3.1295912287434342E-2</c:v>
                </c:pt>
                <c:pt idx="1249">
                  <c:v>3.1433474910908622E-2</c:v>
                </c:pt>
                <c:pt idx="1250">
                  <c:v>3.1567556847316387E-2</c:v>
                </c:pt>
                <c:pt idx="1251">
                  <c:v>3.1704020372130534E-2</c:v>
                </c:pt>
                <c:pt idx="1252">
                  <c:v>3.1846655989328593E-2</c:v>
                </c:pt>
                <c:pt idx="1253">
                  <c:v>3.1981266079776943E-2</c:v>
                </c:pt>
                <c:pt idx="1254">
                  <c:v>3.2118002386194409E-2</c:v>
                </c:pt>
                <c:pt idx="1255">
                  <c:v>3.2248234798481261E-2</c:v>
                </c:pt>
                <c:pt idx="1256">
                  <c:v>3.2369491194814977E-2</c:v>
                </c:pt>
                <c:pt idx="1257">
                  <c:v>3.2482523224631549E-2</c:v>
                </c:pt>
                <c:pt idx="1258">
                  <c:v>3.260170247920325E-2</c:v>
                </c:pt>
                <c:pt idx="1259">
                  <c:v>3.2714327839976881E-2</c:v>
                </c:pt>
                <c:pt idx="1260">
                  <c:v>3.2827734429622071E-2</c:v>
                </c:pt>
                <c:pt idx="1261">
                  <c:v>3.2943240224507279E-2</c:v>
                </c:pt>
                <c:pt idx="1262">
                  <c:v>3.3054028061269058E-2</c:v>
                </c:pt>
                <c:pt idx="1263">
                  <c:v>3.317087214469374E-2</c:v>
                </c:pt>
                <c:pt idx="1264">
                  <c:v>3.3279739124954549E-2</c:v>
                </c:pt>
                <c:pt idx="1265">
                  <c:v>3.3394519905578852E-2</c:v>
                </c:pt>
                <c:pt idx="1266">
                  <c:v>3.3505589086754668E-2</c:v>
                </c:pt>
                <c:pt idx="1267">
                  <c:v>3.3609758999587673E-2</c:v>
                </c:pt>
                <c:pt idx="1268">
                  <c:v>3.3717685461591235E-2</c:v>
                </c:pt>
                <c:pt idx="1269">
                  <c:v>3.3834758800526915E-2</c:v>
                </c:pt>
                <c:pt idx="1270">
                  <c:v>3.3948837024325752E-2</c:v>
                </c:pt>
                <c:pt idx="1271">
                  <c:v>3.4073722242630076E-2</c:v>
                </c:pt>
                <c:pt idx="1272">
                  <c:v>3.4194248956352147E-2</c:v>
                </c:pt>
                <c:pt idx="1273">
                  <c:v>3.4313041580011562E-2</c:v>
                </c:pt>
                <c:pt idx="1274">
                  <c:v>3.4433400865994293E-2</c:v>
                </c:pt>
                <c:pt idx="1275">
                  <c:v>3.4548611710346851E-2</c:v>
                </c:pt>
                <c:pt idx="1276">
                  <c:v>3.4662035420317837E-2</c:v>
                </c:pt>
                <c:pt idx="1277">
                  <c:v>3.4776671675635702E-2</c:v>
                </c:pt>
                <c:pt idx="1278">
                  <c:v>3.4890121733582281E-2</c:v>
                </c:pt>
                <c:pt idx="1279">
                  <c:v>3.5001303711628018E-2</c:v>
                </c:pt>
                <c:pt idx="1280">
                  <c:v>3.5124572045912947E-2</c:v>
                </c:pt>
                <c:pt idx="1281">
                  <c:v>3.5240123392385886E-2</c:v>
                </c:pt>
                <c:pt idx="1282">
                  <c:v>3.5358087117822651E-2</c:v>
                </c:pt>
                <c:pt idx="1283">
                  <c:v>3.5482348724941597E-2</c:v>
                </c:pt>
                <c:pt idx="1284">
                  <c:v>3.5595110201433092E-2</c:v>
                </c:pt>
                <c:pt idx="1285">
                  <c:v>3.5700647596772085E-2</c:v>
                </c:pt>
                <c:pt idx="1286">
                  <c:v>3.5819852389844434E-2</c:v>
                </c:pt>
                <c:pt idx="1287">
                  <c:v>3.5930381847443377E-2</c:v>
                </c:pt>
                <c:pt idx="1288">
                  <c:v>3.605790359489771E-2</c:v>
                </c:pt>
                <c:pt idx="1289">
                  <c:v>3.618748739489009E-2</c:v>
                </c:pt>
                <c:pt idx="1290">
                  <c:v>3.6319983878229961E-2</c:v>
                </c:pt>
                <c:pt idx="1291">
                  <c:v>3.6448247685467068E-2</c:v>
                </c:pt>
                <c:pt idx="1292">
                  <c:v>3.6563014742480998E-2</c:v>
                </c:pt>
                <c:pt idx="1293">
                  <c:v>3.6676602868049822E-2</c:v>
                </c:pt>
                <c:pt idx="1294">
                  <c:v>3.6782692692687032E-2</c:v>
                </c:pt>
                <c:pt idx="1295">
                  <c:v>3.689291146271801E-2</c:v>
                </c:pt>
                <c:pt idx="1296">
                  <c:v>3.7010916658830495E-2</c:v>
                </c:pt>
                <c:pt idx="1297">
                  <c:v>3.713607933293675E-2</c:v>
                </c:pt>
                <c:pt idx="1298">
                  <c:v>3.7264976259223259E-2</c:v>
                </c:pt>
                <c:pt idx="1299">
                  <c:v>3.7383408204390567E-2</c:v>
                </c:pt>
                <c:pt idx="1300">
                  <c:v>3.7500039099096848E-2</c:v>
                </c:pt>
                <c:pt idx="1301">
                  <c:v>3.762215010433638E-2</c:v>
                </c:pt>
                <c:pt idx="1302">
                  <c:v>3.775698898974765E-2</c:v>
                </c:pt>
                <c:pt idx="1303">
                  <c:v>3.7889888231950775E-2</c:v>
                </c:pt>
                <c:pt idx="1304">
                  <c:v>3.8041637859394406E-2</c:v>
                </c:pt>
                <c:pt idx="1305">
                  <c:v>3.8185216848061219E-2</c:v>
                </c:pt>
                <c:pt idx="1306">
                  <c:v>3.8306129397450171E-2</c:v>
                </c:pt>
                <c:pt idx="1307">
                  <c:v>3.8453918615003364E-2</c:v>
                </c:pt>
                <c:pt idx="1308">
                  <c:v>3.8600055896258909E-2</c:v>
                </c:pt>
                <c:pt idx="1309">
                  <c:v>3.8720839444772719E-2</c:v>
                </c:pt>
                <c:pt idx="1310">
                  <c:v>3.88482474320095E-2</c:v>
                </c:pt>
                <c:pt idx="1311">
                  <c:v>3.89770441121709E-2</c:v>
                </c:pt>
                <c:pt idx="1312">
                  <c:v>3.9107806580713347E-2</c:v>
                </c:pt>
                <c:pt idx="1313">
                  <c:v>3.9235527966736128E-2</c:v>
                </c:pt>
                <c:pt idx="1314">
                  <c:v>3.9358885852203263E-2</c:v>
                </c:pt>
                <c:pt idx="1315">
                  <c:v>3.9477748789135229E-2</c:v>
                </c:pt>
                <c:pt idx="1316">
                  <c:v>3.9581455661945583E-2</c:v>
                </c:pt>
                <c:pt idx="1317">
                  <c:v>3.9687310918898246E-2</c:v>
                </c:pt>
                <c:pt idx="1318">
                  <c:v>3.9791877043666955E-2</c:v>
                </c:pt>
                <c:pt idx="1319">
                  <c:v>3.991925448431325E-2</c:v>
                </c:pt>
                <c:pt idx="1320">
                  <c:v>4.0036842116821014E-2</c:v>
                </c:pt>
                <c:pt idx="1321">
                  <c:v>4.0161721121491932E-2</c:v>
                </c:pt>
                <c:pt idx="1322">
                  <c:v>4.0289075562554857E-2</c:v>
                </c:pt>
                <c:pt idx="1323">
                  <c:v>4.0413527546706934E-2</c:v>
                </c:pt>
                <c:pt idx="1324">
                  <c:v>4.0545158338930243E-2</c:v>
                </c:pt>
                <c:pt idx="1325">
                  <c:v>4.0675376846493666E-2</c:v>
                </c:pt>
                <c:pt idx="1326">
                  <c:v>4.0801400781478717E-2</c:v>
                </c:pt>
                <c:pt idx="1327">
                  <c:v>4.0928061420678209E-2</c:v>
                </c:pt>
                <c:pt idx="1328">
                  <c:v>4.104984906638285E-2</c:v>
                </c:pt>
                <c:pt idx="1329">
                  <c:v>4.1175181557911306E-2</c:v>
                </c:pt>
                <c:pt idx="1330">
                  <c:v>4.1287275496478176E-2</c:v>
                </c:pt>
                <c:pt idx="1331">
                  <c:v>4.1410197317539976E-2</c:v>
                </c:pt>
                <c:pt idx="1332">
                  <c:v>4.1526104393602811E-2</c:v>
                </c:pt>
                <c:pt idx="1333">
                  <c:v>4.1648080880170552E-2</c:v>
                </c:pt>
                <c:pt idx="1334">
                  <c:v>4.1765168292512339E-2</c:v>
                </c:pt>
                <c:pt idx="1335">
                  <c:v>4.1876757531897596E-2</c:v>
                </c:pt>
                <c:pt idx="1336">
                  <c:v>4.1996649497143629E-2</c:v>
                </c:pt>
                <c:pt idx="1337">
                  <c:v>4.2120265403162202E-2</c:v>
                </c:pt>
                <c:pt idx="1338">
                  <c:v>4.2250491168699264E-2</c:v>
                </c:pt>
                <c:pt idx="1339">
                  <c:v>4.2379585396622614E-2</c:v>
                </c:pt>
                <c:pt idx="1340">
                  <c:v>4.2506178696608089E-2</c:v>
                </c:pt>
                <c:pt idx="1341">
                  <c:v>4.2572758040351898E-2</c:v>
                </c:pt>
                <c:pt idx="1342">
                  <c:v>4.2639852003699567E-2</c:v>
                </c:pt>
                <c:pt idx="1343">
                  <c:v>4.2727270409309438E-2</c:v>
                </c:pt>
                <c:pt idx="1344">
                  <c:v>4.2818539518510494E-2</c:v>
                </c:pt>
                <c:pt idx="1345">
                  <c:v>4.2913856142722008E-2</c:v>
                </c:pt>
                <c:pt idx="1346">
                  <c:v>4.3009553296334942E-2</c:v>
                </c:pt>
                <c:pt idx="1347">
                  <c:v>4.3103257091892819E-2</c:v>
                </c:pt>
                <c:pt idx="1348">
                  <c:v>4.3193656810106847E-2</c:v>
                </c:pt>
                <c:pt idx="1349">
                  <c:v>4.3282485414444148E-2</c:v>
                </c:pt>
                <c:pt idx="1350">
                  <c:v>4.3367492283244831E-2</c:v>
                </c:pt>
                <c:pt idx="1351">
                  <c:v>4.3456260908878455E-2</c:v>
                </c:pt>
                <c:pt idx="1352">
                  <c:v>4.3542966893572357E-2</c:v>
                </c:pt>
                <c:pt idx="1353">
                  <c:v>4.364514881647634E-2</c:v>
                </c:pt>
                <c:pt idx="1354">
                  <c:v>4.374001249278512E-2</c:v>
                </c:pt>
                <c:pt idx="1355">
                  <c:v>4.3827081427605226E-2</c:v>
                </c:pt>
                <c:pt idx="1356">
                  <c:v>4.3918497471024748E-2</c:v>
                </c:pt>
                <c:pt idx="1357">
                  <c:v>4.4010167676011291E-2</c:v>
                </c:pt>
                <c:pt idx="1358">
                  <c:v>4.4105979592231476E-2</c:v>
                </c:pt>
                <c:pt idx="1359">
                  <c:v>4.4321255178183055E-2</c:v>
                </c:pt>
                <c:pt idx="1360">
                  <c:v>4.4526419886285709E-2</c:v>
                </c:pt>
                <c:pt idx="1361">
                  <c:v>4.4715258186116151E-2</c:v>
                </c:pt>
                <c:pt idx="1362">
                  <c:v>4.4873150566412848E-2</c:v>
                </c:pt>
                <c:pt idx="1363">
                  <c:v>4.5031631240906124E-2</c:v>
                </c:pt>
                <c:pt idx="1364">
                  <c:v>4.5210418113557013E-2</c:v>
                </c:pt>
                <c:pt idx="1365">
                  <c:v>4.5410364769127444E-2</c:v>
                </c:pt>
                <c:pt idx="1366">
                  <c:v>4.5594012244076255E-2</c:v>
                </c:pt>
                <c:pt idx="1367">
                  <c:v>4.5782641859437131E-2</c:v>
                </c:pt>
                <c:pt idx="1368">
                  <c:v>4.5994035763347124E-2</c:v>
                </c:pt>
                <c:pt idx="1369">
                  <c:v>4.6206750191296733E-2</c:v>
                </c:pt>
                <c:pt idx="1370">
                  <c:v>4.6425290104028807E-2</c:v>
                </c:pt>
                <c:pt idx="1371">
                  <c:v>4.6627258059223353E-2</c:v>
                </c:pt>
                <c:pt idx="1372">
                  <c:v>4.6806822340405049E-2</c:v>
                </c:pt>
                <c:pt idx="1373">
                  <c:v>4.6929721346973312E-2</c:v>
                </c:pt>
                <c:pt idx="1374">
                  <c:v>4.7079013660024475E-2</c:v>
                </c:pt>
                <c:pt idx="1375">
                  <c:v>4.7221202870834422E-2</c:v>
                </c:pt>
                <c:pt idx="1376">
                  <c:v>4.7415216595773559E-2</c:v>
                </c:pt>
                <c:pt idx="1377">
                  <c:v>4.7625944711946332E-2</c:v>
                </c:pt>
                <c:pt idx="1378">
                  <c:v>4.7750618793556042E-2</c:v>
                </c:pt>
                <c:pt idx="1379">
                  <c:v>4.7873971329006088E-2</c:v>
                </c:pt>
                <c:pt idx="1380">
                  <c:v>4.8002094333524391E-2</c:v>
                </c:pt>
                <c:pt idx="1381">
                  <c:v>4.8132716416993016E-2</c:v>
                </c:pt>
                <c:pt idx="1382">
                  <c:v>4.8258490959095846E-2</c:v>
                </c:pt>
                <c:pt idx="1383">
                  <c:v>4.8377443033461136E-2</c:v>
                </c:pt>
                <c:pt idx="1384">
                  <c:v>4.8507598715063084E-2</c:v>
                </c:pt>
                <c:pt idx="1385">
                  <c:v>4.8627806774107267E-2</c:v>
                </c:pt>
                <c:pt idx="1386">
                  <c:v>4.8751698798001473E-2</c:v>
                </c:pt>
                <c:pt idx="1387">
                  <c:v>4.8865153813514486E-2</c:v>
                </c:pt>
                <c:pt idx="1388">
                  <c:v>4.8998679475368255E-2</c:v>
                </c:pt>
                <c:pt idx="1389">
                  <c:v>4.9119198116132551E-2</c:v>
                </c:pt>
                <c:pt idx="1390">
                  <c:v>4.9236942172854646E-2</c:v>
                </c:pt>
                <c:pt idx="1391">
                  <c:v>4.9339743365739791E-2</c:v>
                </c:pt>
                <c:pt idx="1392">
                  <c:v>4.9436575223832449E-2</c:v>
                </c:pt>
                <c:pt idx="1393">
                  <c:v>4.955954777579636E-2</c:v>
                </c:pt>
                <c:pt idx="1394">
                  <c:v>4.9682924531829063E-2</c:v>
                </c:pt>
                <c:pt idx="1395">
                  <c:v>4.980830951157366E-2</c:v>
                </c:pt>
                <c:pt idx="1396">
                  <c:v>4.9933361605100549E-2</c:v>
                </c:pt>
                <c:pt idx="1397">
                  <c:v>5.0084617438555655E-2</c:v>
                </c:pt>
                <c:pt idx="1398">
                  <c:v>5.0234279871089707E-2</c:v>
                </c:pt>
                <c:pt idx="1399">
                  <c:v>5.0374788547808205E-2</c:v>
                </c:pt>
                <c:pt idx="1400">
                  <c:v>5.0524907650252152E-2</c:v>
                </c:pt>
                <c:pt idx="1401">
                  <c:v>5.0682713093400077E-2</c:v>
                </c:pt>
                <c:pt idx="1402">
                  <c:v>5.082646484290558E-2</c:v>
                </c:pt>
                <c:pt idx="1403">
                  <c:v>5.0970760073147652E-2</c:v>
                </c:pt>
                <c:pt idx="1404">
                  <c:v>5.1119979002956492E-2</c:v>
                </c:pt>
                <c:pt idx="1405">
                  <c:v>5.1255750406783887E-2</c:v>
                </c:pt>
                <c:pt idx="1406">
                  <c:v>5.1388037320393209E-2</c:v>
                </c:pt>
                <c:pt idx="1407">
                  <c:v>5.1496311909353873E-2</c:v>
                </c:pt>
                <c:pt idx="1408">
                  <c:v>5.1613544309938961E-2</c:v>
                </c:pt>
                <c:pt idx="1409">
                  <c:v>5.1735413414604393E-2</c:v>
                </c:pt>
                <c:pt idx="1410">
                  <c:v>5.1850386573152413E-2</c:v>
                </c:pt>
                <c:pt idx="1411">
                  <c:v>5.1965369297384566E-2</c:v>
                </c:pt>
                <c:pt idx="1412">
                  <c:v>5.2084770818746406E-2</c:v>
                </c:pt>
                <c:pt idx="1413">
                  <c:v>5.2207988494872938E-2</c:v>
                </c:pt>
                <c:pt idx="1414">
                  <c:v>5.2331715177453074E-2</c:v>
                </c:pt>
                <c:pt idx="1415">
                  <c:v>5.2459784415887646E-2</c:v>
                </c:pt>
                <c:pt idx="1416">
                  <c:v>5.2569579070556746E-2</c:v>
                </c:pt>
                <c:pt idx="1417">
                  <c:v>5.2682573648871148E-2</c:v>
                </c:pt>
                <c:pt idx="1418">
                  <c:v>5.2793874551253422E-2</c:v>
                </c:pt>
                <c:pt idx="1419">
                  <c:v>5.2923146336337004E-2</c:v>
                </c:pt>
                <c:pt idx="1420">
                  <c:v>5.3060886909482997E-2</c:v>
                </c:pt>
                <c:pt idx="1421">
                  <c:v>5.3198622056243948E-2</c:v>
                </c:pt>
                <c:pt idx="1422">
                  <c:v>5.3335219012603359E-2</c:v>
                </c:pt>
                <c:pt idx="1423">
                  <c:v>5.3463237033597857E-2</c:v>
                </c:pt>
                <c:pt idx="1424">
                  <c:v>5.3583028234792621E-2</c:v>
                </c:pt>
                <c:pt idx="1425">
                  <c:v>5.3694086746245547E-2</c:v>
                </c:pt>
                <c:pt idx="1426">
                  <c:v>5.3805053102688565E-2</c:v>
                </c:pt>
                <c:pt idx="1427">
                  <c:v>5.3932903624906763E-2</c:v>
                </c:pt>
                <c:pt idx="1428">
                  <c:v>5.4080364275649759E-2</c:v>
                </c:pt>
                <c:pt idx="1429">
                  <c:v>5.423862220605806E-2</c:v>
                </c:pt>
                <c:pt idx="1430">
                  <c:v>5.4394722922000587E-2</c:v>
                </c:pt>
                <c:pt idx="1431">
                  <c:v>5.4544877994941003E-2</c:v>
                </c:pt>
                <c:pt idx="1432">
                  <c:v>5.4707054984794723E-2</c:v>
                </c:pt>
                <c:pt idx="1433">
                  <c:v>5.4859629702001318E-2</c:v>
                </c:pt>
                <c:pt idx="1434">
                  <c:v>5.49777622311668E-2</c:v>
                </c:pt>
                <c:pt idx="1435">
                  <c:v>5.511197067088916E-2</c:v>
                </c:pt>
                <c:pt idx="1436">
                  <c:v>5.5222107091456321E-2</c:v>
                </c:pt>
                <c:pt idx="1437">
                  <c:v>5.5340254431998678E-2</c:v>
                </c:pt>
                <c:pt idx="1438">
                  <c:v>5.5472761333935014E-2</c:v>
                </c:pt>
                <c:pt idx="1439">
                  <c:v>5.5659922170377907E-2</c:v>
                </c:pt>
                <c:pt idx="1440">
                  <c:v>5.5832833346426032E-2</c:v>
                </c:pt>
                <c:pt idx="1441">
                  <c:v>5.6009860366064965E-2</c:v>
                </c:pt>
                <c:pt idx="1442">
                  <c:v>5.617541609882775E-2</c:v>
                </c:pt>
                <c:pt idx="1443">
                  <c:v>5.633393631402684E-2</c:v>
                </c:pt>
                <c:pt idx="1444">
                  <c:v>5.6489122041220918E-2</c:v>
                </c:pt>
                <c:pt idx="1445">
                  <c:v>5.6624789163919637E-2</c:v>
                </c:pt>
                <c:pt idx="1446">
                  <c:v>5.6792165332213027E-2</c:v>
                </c:pt>
                <c:pt idx="1447">
                  <c:v>5.6926976581652723E-2</c:v>
                </c:pt>
                <c:pt idx="1448">
                  <c:v>5.7059926970514208E-2</c:v>
                </c:pt>
                <c:pt idx="1449">
                  <c:v>5.7191999125104372E-2</c:v>
                </c:pt>
                <c:pt idx="1450">
                  <c:v>5.7355705618973421E-2</c:v>
                </c:pt>
                <c:pt idx="1451">
                  <c:v>5.7515189183191269E-2</c:v>
                </c:pt>
                <c:pt idx="1452">
                  <c:v>5.7670792726765091E-2</c:v>
                </c:pt>
                <c:pt idx="1453">
                  <c:v>5.7835856160112546E-2</c:v>
                </c:pt>
                <c:pt idx="1454">
                  <c:v>5.802175509576539E-2</c:v>
                </c:pt>
                <c:pt idx="1455">
                  <c:v>5.8213087948471263E-2</c:v>
                </c:pt>
                <c:pt idx="1456">
                  <c:v>5.8687996524939841E-2</c:v>
                </c:pt>
                <c:pt idx="1457">
                  <c:v>5.9125888206743533E-2</c:v>
                </c:pt>
                <c:pt idx="1458">
                  <c:v>5.956833641435353E-2</c:v>
                </c:pt>
                <c:pt idx="1459">
                  <c:v>6.0058314909377394E-2</c:v>
                </c:pt>
                <c:pt idx="1460">
                  <c:v>6.0509762837617012E-2</c:v>
                </c:pt>
                <c:pt idx="1461">
                  <c:v>6.0963332704199777E-2</c:v>
                </c:pt>
                <c:pt idx="1462">
                  <c:v>6.1595980275179353E-2</c:v>
                </c:pt>
                <c:pt idx="1463">
                  <c:v>6.2128497144413007E-2</c:v>
                </c:pt>
                <c:pt idx="1464">
                  <c:v>6.2733434608386124E-2</c:v>
                </c:pt>
                <c:pt idx="1465">
                  <c:v>6.3468367698078759E-2</c:v>
                </c:pt>
                <c:pt idx="1466">
                  <c:v>6.4044111106227597E-2</c:v>
                </c:pt>
                <c:pt idx="1467">
                  <c:v>6.4688793584749979E-2</c:v>
                </c:pt>
                <c:pt idx="1468">
                  <c:v>6.5297560345678629E-2</c:v>
                </c:pt>
                <c:pt idx="1469">
                  <c:v>6.5935393290840277E-2</c:v>
                </c:pt>
                <c:pt idx="1470">
                  <c:v>6.6564742433842763E-2</c:v>
                </c:pt>
                <c:pt idx="1471">
                  <c:v>6.7219578238052843E-2</c:v>
                </c:pt>
                <c:pt idx="1472">
                  <c:v>6.7843877601049304E-2</c:v>
                </c:pt>
                <c:pt idx="1473">
                  <c:v>6.8525148594367188E-2</c:v>
                </c:pt>
                <c:pt idx="1474">
                  <c:v>6.8922057584089993E-2</c:v>
                </c:pt>
                <c:pt idx="1475">
                  <c:v>6.9316073966443112E-2</c:v>
                </c:pt>
                <c:pt idx="1476">
                  <c:v>6.9652240695358567E-2</c:v>
                </c:pt>
                <c:pt idx="1477">
                  <c:v>7.013315338535131E-2</c:v>
                </c:pt>
                <c:pt idx="1478">
                  <c:v>7.0801260839951349E-2</c:v>
                </c:pt>
                <c:pt idx="1479">
                  <c:v>7.1556582570688892E-2</c:v>
                </c:pt>
                <c:pt idx="1480">
                  <c:v>7.2290688127617519E-2</c:v>
                </c:pt>
                <c:pt idx="1481">
                  <c:v>7.2867410980816713E-2</c:v>
                </c:pt>
                <c:pt idx="1482">
                  <c:v>7.3518096776998221E-2</c:v>
                </c:pt>
                <c:pt idx="1483">
                  <c:v>7.4164107075230884E-2</c:v>
                </c:pt>
                <c:pt idx="1484">
                  <c:v>7.5003102652773254E-2</c:v>
                </c:pt>
                <c:pt idx="1485">
                  <c:v>7.5981098481216883E-2</c:v>
                </c:pt>
                <c:pt idx="1486">
                  <c:v>7.6925988635764095E-2</c:v>
                </c:pt>
                <c:pt idx="1487">
                  <c:v>7.773791866089752E-2</c:v>
                </c:pt>
                <c:pt idx="1488">
                  <c:v>7.8434546358477811E-2</c:v>
                </c:pt>
                <c:pt idx="1489">
                  <c:v>7.8892738633233095E-2</c:v>
                </c:pt>
                <c:pt idx="1490">
                  <c:v>7.9265890322987725E-2</c:v>
                </c:pt>
                <c:pt idx="1491">
                  <c:v>7.9956760461509263E-2</c:v>
                </c:pt>
                <c:pt idx="1492">
                  <c:v>8.0626802809582468E-2</c:v>
                </c:pt>
                <c:pt idx="1493">
                  <c:v>8.1440179524172832E-2</c:v>
                </c:pt>
                <c:pt idx="1494">
                  <c:v>8.215111691529603E-2</c:v>
                </c:pt>
                <c:pt idx="1495">
                  <c:v>8.291798252793281E-2</c:v>
                </c:pt>
                <c:pt idx="1496">
                  <c:v>8.3759872749244207E-2</c:v>
                </c:pt>
                <c:pt idx="1497">
                  <c:v>8.4696921897111338E-2</c:v>
                </c:pt>
                <c:pt idx="1498">
                  <c:v>8.5412777292236411E-2</c:v>
                </c:pt>
                <c:pt idx="1499">
                  <c:v>8.6047515926264292E-2</c:v>
                </c:pt>
                <c:pt idx="1500">
                  <c:v>8.6614390724294318E-2</c:v>
                </c:pt>
                <c:pt idx="1501">
                  <c:v>8.7294483462650924E-2</c:v>
                </c:pt>
                <c:pt idx="1502">
                  <c:v>8.8023786725867248E-2</c:v>
                </c:pt>
                <c:pt idx="1503">
                  <c:v>8.8790193431653702E-2</c:v>
                </c:pt>
                <c:pt idx="1504">
                  <c:v>8.9814551641225288E-2</c:v>
                </c:pt>
                <c:pt idx="1505">
                  <c:v>9.0636823567339403E-2</c:v>
                </c:pt>
                <c:pt idx="1506">
                  <c:v>9.1615366454376596E-2</c:v>
                </c:pt>
                <c:pt idx="1507">
                  <c:v>9.2394878682036052E-2</c:v>
                </c:pt>
                <c:pt idx="1508">
                  <c:v>9.3161015206595726E-2</c:v>
                </c:pt>
                <c:pt idx="1509">
                  <c:v>9.3845969975226984E-2</c:v>
                </c:pt>
                <c:pt idx="1510">
                  <c:v>9.4663416193737582E-2</c:v>
                </c:pt>
                <c:pt idx="1511">
                  <c:v>9.5665313779942543E-2</c:v>
                </c:pt>
                <c:pt idx="1512">
                  <c:v>9.6602683414745746E-2</c:v>
                </c:pt>
                <c:pt idx="1513">
                  <c:v>9.7359070854852528E-2</c:v>
                </c:pt>
                <c:pt idx="1514">
                  <c:v>9.8260686951977691E-2</c:v>
                </c:pt>
                <c:pt idx="1515">
                  <c:v>9.9159336643233023E-2</c:v>
                </c:pt>
                <c:pt idx="1516">
                  <c:v>0.10006370434655613</c:v>
                </c:pt>
                <c:pt idx="1517">
                  <c:v>0.10064578600241333</c:v>
                </c:pt>
                <c:pt idx="1518">
                  <c:v>0.10148126374618273</c:v>
                </c:pt>
                <c:pt idx="1519">
                  <c:v>0.1022059573528359</c:v>
                </c:pt>
                <c:pt idx="1520">
                  <c:v>0.10289415738331906</c:v>
                </c:pt>
                <c:pt idx="1521">
                  <c:v>0.1036653795684363</c:v>
                </c:pt>
                <c:pt idx="1522">
                  <c:v>0.10456427326176782</c:v>
                </c:pt>
                <c:pt idx="1523">
                  <c:v>0.10537790812545884</c:v>
                </c:pt>
                <c:pt idx="1524">
                  <c:v>0.10641177280645761</c:v>
                </c:pt>
                <c:pt idx="1525">
                  <c:v>0.10757677499623959</c:v>
                </c:pt>
                <c:pt idx="1526">
                  <c:v>0.10883220121280934</c:v>
                </c:pt>
                <c:pt idx="1527">
                  <c:v>0.11018089175237057</c:v>
                </c:pt>
                <c:pt idx="1528">
                  <c:v>0.11149439568545143</c:v>
                </c:pt>
                <c:pt idx="1529">
                  <c:v>0.11229843882204311</c:v>
                </c:pt>
                <c:pt idx="1530">
                  <c:v>0.11283981605690602</c:v>
                </c:pt>
                <c:pt idx="1531">
                  <c:v>0.11331913657471519</c:v>
                </c:pt>
                <c:pt idx="1532">
                  <c:v>0.11414474888320086</c:v>
                </c:pt>
                <c:pt idx="1533">
                  <c:v>0.11501295098485986</c:v>
                </c:pt>
                <c:pt idx="1534">
                  <c:v>0.11592671880870614</c:v>
                </c:pt>
                <c:pt idx="1535">
                  <c:v>0.11671895756471917</c:v>
                </c:pt>
                <c:pt idx="1536">
                  <c:v>0.11733609964010405</c:v>
                </c:pt>
                <c:pt idx="1537">
                  <c:v>0.11773306092930418</c:v>
                </c:pt>
                <c:pt idx="1538">
                  <c:v>0.11831417405059919</c:v>
                </c:pt>
                <c:pt idx="1539">
                  <c:v>0.11939927672594293</c:v>
                </c:pt>
                <c:pt idx="1540">
                  <c:v>0.12025651400114984</c:v>
                </c:pt>
                <c:pt idx="1541">
                  <c:v>0.12133576841687618</c:v>
                </c:pt>
                <c:pt idx="1542">
                  <c:v>0.12224349200628797</c:v>
                </c:pt>
                <c:pt idx="1543">
                  <c:v>0.12310701912204437</c:v>
                </c:pt>
                <c:pt idx="1544">
                  <c:v>0.12403447305546209</c:v>
                </c:pt>
                <c:pt idx="1545">
                  <c:v>0.12508893802210819</c:v>
                </c:pt>
                <c:pt idx="1546">
                  <c:v>0.1258879482931734</c:v>
                </c:pt>
                <c:pt idx="1547">
                  <c:v>0.12654457339131747</c:v>
                </c:pt>
                <c:pt idx="1548">
                  <c:v>0.12739528913808407</c:v>
                </c:pt>
                <c:pt idx="1549">
                  <c:v>0.1282736882258465</c:v>
                </c:pt>
                <c:pt idx="1550">
                  <c:v>0.12920609849324216</c:v>
                </c:pt>
                <c:pt idx="1551">
                  <c:v>0.13004219823520005</c:v>
                </c:pt>
                <c:pt idx="1552">
                  <c:v>0.13079850947585869</c:v>
                </c:pt>
                <c:pt idx="1553">
                  <c:v>0.13138838291001137</c:v>
                </c:pt>
                <c:pt idx="1554">
                  <c:v>0.13203395775242813</c:v>
                </c:pt>
                <c:pt idx="1555">
                  <c:v>0.13268398526767672</c:v>
                </c:pt>
                <c:pt idx="1556">
                  <c:v>0.13353225507852595</c:v>
                </c:pt>
                <c:pt idx="1557">
                  <c:v>0.13440889232197742</c:v>
                </c:pt>
                <c:pt idx="1558">
                  <c:v>0.13516102174293754</c:v>
                </c:pt>
                <c:pt idx="1559">
                  <c:v>0.13603801944806695</c:v>
                </c:pt>
                <c:pt idx="1560">
                  <c:v>0.136810385755819</c:v>
                </c:pt>
                <c:pt idx="1561">
                  <c:v>0.13751525042251489</c:v>
                </c:pt>
                <c:pt idx="1562">
                  <c:v>0.13836018960868263</c:v>
                </c:pt>
                <c:pt idx="1563">
                  <c:v>0.13920440857552094</c:v>
                </c:pt>
                <c:pt idx="1564">
                  <c:v>0.13983749088378092</c:v>
                </c:pt>
                <c:pt idx="1565">
                  <c:v>0.14029141386359642</c:v>
                </c:pt>
                <c:pt idx="1566">
                  <c:v>0.140852287555182</c:v>
                </c:pt>
                <c:pt idx="1567">
                  <c:v>0.14136580006326879</c:v>
                </c:pt>
                <c:pt idx="1568">
                  <c:v>0.14196280953865034</c:v>
                </c:pt>
                <c:pt idx="1569">
                  <c:v>0.14251877555523373</c:v>
                </c:pt>
                <c:pt idx="1570">
                  <c:v>0.14315471245087555</c:v>
                </c:pt>
                <c:pt idx="1571">
                  <c:v>0.14371529474486069</c:v>
                </c:pt>
                <c:pt idx="1572">
                  <c:v>0.1444952169642115</c:v>
                </c:pt>
                <c:pt idx="1573">
                  <c:v>0.14533386991006841</c:v>
                </c:pt>
                <c:pt idx="1574">
                  <c:v>0.14611316607238331</c:v>
                </c:pt>
                <c:pt idx="1575">
                  <c:v>0.14679250486882101</c:v>
                </c:pt>
                <c:pt idx="1576">
                  <c:v>0.14743478875468283</c:v>
                </c:pt>
                <c:pt idx="1577">
                  <c:v>0.14803537970224334</c:v>
                </c:pt>
                <c:pt idx="1578">
                  <c:v>0.14859296596801422</c:v>
                </c:pt>
                <c:pt idx="1579">
                  <c:v>0.14940901939152945</c:v>
                </c:pt>
                <c:pt idx="1580">
                  <c:v>0.15015528974025863</c:v>
                </c:pt>
                <c:pt idx="1581">
                  <c:v>0.15085006681326979</c:v>
                </c:pt>
                <c:pt idx="1582">
                  <c:v>0.15162970975588061</c:v>
                </c:pt>
                <c:pt idx="1583">
                  <c:v>0.15231601555757202</c:v>
                </c:pt>
                <c:pt idx="1584">
                  <c:v>0.15309596921633439</c:v>
                </c:pt>
                <c:pt idx="1585">
                  <c:v>0.15398789846836536</c:v>
                </c:pt>
                <c:pt idx="1586">
                  <c:v>0.15474148199401805</c:v>
                </c:pt>
                <c:pt idx="1587">
                  <c:v>0.15542713011729897</c:v>
                </c:pt>
                <c:pt idx="1588">
                  <c:v>0.15618801218565803</c:v>
                </c:pt>
                <c:pt idx="1589">
                  <c:v>0.15692454873318459</c:v>
                </c:pt>
                <c:pt idx="1590">
                  <c:v>0.15766563147600787</c:v>
                </c:pt>
                <c:pt idx="1591">
                  <c:v>0.15844267526534389</c:v>
                </c:pt>
                <c:pt idx="1592">
                  <c:v>0.159061051913964</c:v>
                </c:pt>
                <c:pt idx="1593">
                  <c:v>0.15988826650308022</c:v>
                </c:pt>
                <c:pt idx="1594">
                  <c:v>0.16074078201085593</c:v>
                </c:pt>
                <c:pt idx="1595">
                  <c:v>0.16166113911558866</c:v>
                </c:pt>
                <c:pt idx="1596">
                  <c:v>0.16247288494790105</c:v>
                </c:pt>
                <c:pt idx="1597">
                  <c:v>0.16327921845785878</c:v>
                </c:pt>
                <c:pt idx="1598">
                  <c:v>0.16413055939252438</c:v>
                </c:pt>
                <c:pt idx="1599">
                  <c:v>0.16479054412764885</c:v>
                </c:pt>
                <c:pt idx="1600">
                  <c:v>0.16551089217068415</c:v>
                </c:pt>
                <c:pt idx="1601">
                  <c:v>0.16604473508563644</c:v>
                </c:pt>
                <c:pt idx="1602">
                  <c:v>0.16667944478398383</c:v>
                </c:pt>
                <c:pt idx="1603">
                  <c:v>0.16729627539362779</c:v>
                </c:pt>
                <c:pt idx="1604">
                  <c:v>0.16787464693438486</c:v>
                </c:pt>
                <c:pt idx="1605">
                  <c:v>0.16849136482685473</c:v>
                </c:pt>
                <c:pt idx="1606">
                  <c:v>0.16888084220076613</c:v>
                </c:pt>
                <c:pt idx="1607">
                  <c:v>0.16920475354659503</c:v>
                </c:pt>
                <c:pt idx="1608">
                  <c:v>0.16953696846884678</c:v>
                </c:pt>
                <c:pt idx="1609">
                  <c:v>0.16987156648569149</c:v>
                </c:pt>
                <c:pt idx="1610">
                  <c:v>0.17051167711078169</c:v>
                </c:pt>
                <c:pt idx="1611">
                  <c:v>0.1710663342720519</c:v>
                </c:pt>
                <c:pt idx="1612">
                  <c:v>0.17171554514443613</c:v>
                </c:pt>
                <c:pt idx="1613">
                  <c:v>0.17240358083699694</c:v>
                </c:pt>
                <c:pt idx="1614">
                  <c:v>0.17334329668172802</c:v>
                </c:pt>
                <c:pt idx="1615">
                  <c:v>0.17401561837388299</c:v>
                </c:pt>
                <c:pt idx="1616">
                  <c:v>0.17444785929855189</c:v>
                </c:pt>
                <c:pt idx="1617">
                  <c:v>0.17500016589071671</c:v>
                </c:pt>
                <c:pt idx="1618">
                  <c:v>0.17541110133712084</c:v>
                </c:pt>
                <c:pt idx="1619">
                  <c:v>0.17612512483555606</c:v>
                </c:pt>
                <c:pt idx="1620">
                  <c:v>0.17702904413298889</c:v>
                </c:pt>
                <c:pt idx="1621">
                  <c:v>0.17768363522522537</c:v>
                </c:pt>
                <c:pt idx="1622">
                  <c:v>0.17843349940301453</c:v>
                </c:pt>
                <c:pt idx="1623">
                  <c:v>0.17914891467245392</c:v>
                </c:pt>
                <c:pt idx="1624">
                  <c:v>0.17973943854676722</c:v>
                </c:pt>
                <c:pt idx="1625">
                  <c:v>0.18039109793936231</c:v>
                </c:pt>
                <c:pt idx="1626">
                  <c:v>0.18099713656143676</c:v>
                </c:pt>
                <c:pt idx="1627">
                  <c:v>0.18162283604833057</c:v>
                </c:pt>
                <c:pt idx="1628">
                  <c:v>0.18225152548829898</c:v>
                </c:pt>
                <c:pt idx="1629">
                  <c:v>0.18305775448998143</c:v>
                </c:pt>
                <c:pt idx="1630">
                  <c:v>0.18361883790688169</c:v>
                </c:pt>
                <c:pt idx="1631">
                  <c:v>0.18424489656883242</c:v>
                </c:pt>
                <c:pt idx="1632">
                  <c:v>0.1848756332217521</c:v>
                </c:pt>
                <c:pt idx="1633">
                  <c:v>0.18552810794831201</c:v>
                </c:pt>
                <c:pt idx="1634">
                  <c:v>0.18613122243843436</c:v>
                </c:pt>
                <c:pt idx="1635">
                  <c:v>0.1867874598008778</c:v>
                </c:pt>
                <c:pt idx="1636">
                  <c:v>0.18743648682749758</c:v>
                </c:pt>
                <c:pt idx="1637">
                  <c:v>0.18827561395168832</c:v>
                </c:pt>
                <c:pt idx="1638">
                  <c:v>0.18887706708396274</c:v>
                </c:pt>
                <c:pt idx="1639">
                  <c:v>0.18949273971370115</c:v>
                </c:pt>
                <c:pt idx="1640">
                  <c:v>0.19003394457300093</c:v>
                </c:pt>
                <c:pt idx="1641">
                  <c:v>0.19057769432313798</c:v>
                </c:pt>
                <c:pt idx="1642">
                  <c:v>0.1912335573651246</c:v>
                </c:pt>
                <c:pt idx="1643">
                  <c:v>0.19189364665426131</c:v>
                </c:pt>
                <c:pt idx="1644">
                  <c:v>0.19248691568216322</c:v>
                </c:pt>
                <c:pt idx="1645">
                  <c:v>0.19325895961271305</c:v>
                </c:pt>
                <c:pt idx="1646">
                  <c:v>0.19392919026848982</c:v>
                </c:pt>
                <c:pt idx="1647">
                  <c:v>0.19461856135225003</c:v>
                </c:pt>
                <c:pt idx="1648">
                  <c:v>0.19526303835306394</c:v>
                </c:pt>
                <c:pt idx="1649">
                  <c:v>0.19597345038875272</c:v>
                </c:pt>
                <c:pt idx="1650">
                  <c:v>0.19680970622422506</c:v>
                </c:pt>
                <c:pt idx="1651">
                  <c:v>0.19757873793109396</c:v>
                </c:pt>
                <c:pt idx="1652">
                  <c:v>0.19833260543402706</c:v>
                </c:pt>
                <c:pt idx="1653">
                  <c:v>0.19901384013948467</c:v>
                </c:pt>
                <c:pt idx="1654">
                  <c:v>0.19951623893392659</c:v>
                </c:pt>
                <c:pt idx="1655">
                  <c:v>0.19991100491919381</c:v>
                </c:pt>
                <c:pt idx="1656">
                  <c:v>0.20050151179824052</c:v>
                </c:pt>
                <c:pt idx="1657">
                  <c:v>0.20122384063681742</c:v>
                </c:pt>
                <c:pt idx="1658">
                  <c:v>0.20184455237591215</c:v>
                </c:pt>
                <c:pt idx="1659">
                  <c:v>0.20253944438097649</c:v>
                </c:pt>
                <c:pt idx="1660">
                  <c:v>0.20320856476164145</c:v>
                </c:pt>
                <c:pt idx="1661">
                  <c:v>0.20387018171388377</c:v>
                </c:pt>
                <c:pt idx="1662">
                  <c:v>0.20464967305880988</c:v>
                </c:pt>
                <c:pt idx="1663">
                  <c:v>0.20521465039234235</c:v>
                </c:pt>
                <c:pt idx="1664">
                  <c:v>0.20590642889679042</c:v>
                </c:pt>
                <c:pt idx="1665">
                  <c:v>0.20657936834787313</c:v>
                </c:pt>
                <c:pt idx="1666">
                  <c:v>0.20729716865794812</c:v>
                </c:pt>
                <c:pt idx="1667">
                  <c:v>0.20790697961033866</c:v>
                </c:pt>
                <c:pt idx="1668">
                  <c:v>0.20842269456097634</c:v>
                </c:pt>
                <c:pt idx="1669">
                  <c:v>0.20903294358893673</c:v>
                </c:pt>
                <c:pt idx="1670">
                  <c:v>0.20954821158114409</c:v>
                </c:pt>
                <c:pt idx="1671">
                  <c:v>0.21024731697416127</c:v>
                </c:pt>
                <c:pt idx="1672">
                  <c:v>0.21093177104526586</c:v>
                </c:pt>
                <c:pt idx="1673">
                  <c:v>0.21178853538006132</c:v>
                </c:pt>
                <c:pt idx="1674">
                  <c:v>0.21243708773043976</c:v>
                </c:pt>
                <c:pt idx="1675">
                  <c:v>0.21290500088855666</c:v>
                </c:pt>
                <c:pt idx="1676">
                  <c:v>0.21366779776891492</c:v>
                </c:pt>
                <c:pt idx="1677">
                  <c:v>0.21437961527858448</c:v>
                </c:pt>
                <c:pt idx="1678">
                  <c:v>0.21503782675404917</c:v>
                </c:pt>
                <c:pt idx="1679">
                  <c:v>0.2157395101334206</c:v>
                </c:pt>
                <c:pt idx="1680">
                  <c:v>0.21636487204846741</c:v>
                </c:pt>
                <c:pt idx="1681">
                  <c:v>0.21679180756094299</c:v>
                </c:pt>
                <c:pt idx="1682">
                  <c:v>0.21729605203262409</c:v>
                </c:pt>
                <c:pt idx="1683">
                  <c:v>0.21756856831735344</c:v>
                </c:pt>
                <c:pt idx="1684">
                  <c:v>0.21829356096870972</c:v>
                </c:pt>
                <c:pt idx="1685">
                  <c:v>0.21901461634685263</c:v>
                </c:pt>
                <c:pt idx="1686">
                  <c:v>0.21981103204482472</c:v>
                </c:pt>
                <c:pt idx="1687">
                  <c:v>0.22063767650723498</c:v>
                </c:pt>
                <c:pt idx="1688">
                  <c:v>0.22134906151679015</c:v>
                </c:pt>
                <c:pt idx="1689">
                  <c:v>0.22181205733609602</c:v>
                </c:pt>
                <c:pt idx="1690">
                  <c:v>0.222095875645902</c:v>
                </c:pt>
                <c:pt idx="1691">
                  <c:v>0.22243500984387959</c:v>
                </c:pt>
                <c:pt idx="1692">
                  <c:v>0.22303910207734859</c:v>
                </c:pt>
                <c:pt idx="1693">
                  <c:v>0.22373296151422842</c:v>
                </c:pt>
                <c:pt idx="1694">
                  <c:v>0.22443775197207017</c:v>
                </c:pt>
                <c:pt idx="1695">
                  <c:v>0.22510239584024666</c:v>
                </c:pt>
                <c:pt idx="1696">
                  <c:v>0.22580386193581303</c:v>
                </c:pt>
                <c:pt idx="1697">
                  <c:v>0.22619366590573539</c:v>
                </c:pt>
                <c:pt idx="1698">
                  <c:v>0.22638634242711694</c:v>
                </c:pt>
                <c:pt idx="1699">
                  <c:v>0.22669311812484269</c:v>
                </c:pt>
                <c:pt idx="1700">
                  <c:v>0.22693731643801046</c:v>
                </c:pt>
                <c:pt idx="1701">
                  <c:v>0.22750878936353666</c:v>
                </c:pt>
                <c:pt idx="1702">
                  <c:v>0.22831864537302943</c:v>
                </c:pt>
                <c:pt idx="1703">
                  <c:v>0.22921861840415403</c:v>
                </c:pt>
                <c:pt idx="1704">
                  <c:v>0.22986413304522818</c:v>
                </c:pt>
                <c:pt idx="1705">
                  <c:v>0.23015664650492954</c:v>
                </c:pt>
                <c:pt idx="1706">
                  <c:v>0.2303214754232743</c:v>
                </c:pt>
                <c:pt idx="1707">
                  <c:v>0.2303500371275122</c:v>
                </c:pt>
                <c:pt idx="1708">
                  <c:v>0.23035147287597921</c:v>
                </c:pt>
                <c:pt idx="1709">
                  <c:v>0.22989634012877527</c:v>
                </c:pt>
                <c:pt idx="1710">
                  <c:v>0.23006228633676659</c:v>
                </c:pt>
                <c:pt idx="1711">
                  <c:v>0.23002254671097044</c:v>
                </c:pt>
                <c:pt idx="1712">
                  <c:v>0.22995412322552114</c:v>
                </c:pt>
                <c:pt idx="1713">
                  <c:v>0.2303488652445142</c:v>
                </c:pt>
                <c:pt idx="1714">
                  <c:v>0.23054704315798211</c:v>
                </c:pt>
                <c:pt idx="1715">
                  <c:v>0.23074562448298405</c:v>
                </c:pt>
                <c:pt idx="1716">
                  <c:v>0.2309969407533583</c:v>
                </c:pt>
                <c:pt idx="1717">
                  <c:v>0.23096154517981071</c:v>
                </c:pt>
                <c:pt idx="1718">
                  <c:v>0.23122971970252432</c:v>
                </c:pt>
                <c:pt idx="1719">
                  <c:v>0.2314763169260052</c:v>
                </c:pt>
                <c:pt idx="1720">
                  <c:v>0.23205120823547346</c:v>
                </c:pt>
                <c:pt idx="1721">
                  <c:v>0.23253597257029271</c:v>
                </c:pt>
                <c:pt idx="1722">
                  <c:v>0.23301510250335969</c:v>
                </c:pt>
                <c:pt idx="1723">
                  <c:v>0.23338595426149231</c:v>
                </c:pt>
                <c:pt idx="1724">
                  <c:v>0.23371011331270566</c:v>
                </c:pt>
                <c:pt idx="1725">
                  <c:v>0.23400688084740437</c:v>
                </c:pt>
                <c:pt idx="1726">
                  <c:v>0.23452308422296109</c:v>
                </c:pt>
                <c:pt idx="1727">
                  <c:v>0.23479613344583475</c:v>
                </c:pt>
                <c:pt idx="1728">
                  <c:v>0.2351867668747174</c:v>
                </c:pt>
                <c:pt idx="1729">
                  <c:v>0.23560445562575216</c:v>
                </c:pt>
                <c:pt idx="1730">
                  <c:v>0.23600701958707293</c:v>
                </c:pt>
                <c:pt idx="1731">
                  <c:v>0.23644189848951488</c:v>
                </c:pt>
                <c:pt idx="1732">
                  <c:v>0.23696088676846933</c:v>
                </c:pt>
                <c:pt idx="1733">
                  <c:v>0.23757865588307162</c:v>
                </c:pt>
                <c:pt idx="1734">
                  <c:v>0.23815091159201751</c:v>
                </c:pt>
                <c:pt idx="1735">
                  <c:v>0.2386433719682616</c:v>
                </c:pt>
                <c:pt idx="1736">
                  <c:v>0.23895149460275494</c:v>
                </c:pt>
                <c:pt idx="1737">
                  <c:v>0.23947291003294605</c:v>
                </c:pt>
                <c:pt idx="1738">
                  <c:v>0.23999094306813973</c:v>
                </c:pt>
                <c:pt idx="1739">
                  <c:v>0.2406517861756757</c:v>
                </c:pt>
                <c:pt idx="1740">
                  <c:v>0.24119854664034188</c:v>
                </c:pt>
                <c:pt idx="1741">
                  <c:v>0.24183868267652306</c:v>
                </c:pt>
                <c:pt idx="1742">
                  <c:v>0.24241332696027515</c:v>
                </c:pt>
                <c:pt idx="1743">
                  <c:v>0.24287979773316448</c:v>
                </c:pt>
                <c:pt idx="1744">
                  <c:v>0.24349981635193121</c:v>
                </c:pt>
                <c:pt idx="1745">
                  <c:v>0.24400354107944489</c:v>
                </c:pt>
                <c:pt idx="1746">
                  <c:v>0.24430213940269702</c:v>
                </c:pt>
                <c:pt idx="1747">
                  <c:v>0.244868543469725</c:v>
                </c:pt>
                <c:pt idx="1748">
                  <c:v>0.24526919112129117</c:v>
                </c:pt>
                <c:pt idx="1749">
                  <c:v>0.24570514182545897</c:v>
                </c:pt>
                <c:pt idx="1750">
                  <c:v>0.24620257601715223</c:v>
                </c:pt>
                <c:pt idx="1751">
                  <c:v>0.24668242882517721</c:v>
                </c:pt>
                <c:pt idx="1752">
                  <c:v>0.24718783409348127</c:v>
                </c:pt>
                <c:pt idx="1753">
                  <c:v>0.24775827360212505</c:v>
                </c:pt>
                <c:pt idx="1754">
                  <c:v>0.2482732400822881</c:v>
                </c:pt>
                <c:pt idx="1755">
                  <c:v>0.24882136817069359</c:v>
                </c:pt>
                <c:pt idx="1756">
                  <c:v>0.24929808038229609</c:v>
                </c:pt>
                <c:pt idx="1757">
                  <c:v>0.24983110138921019</c:v>
                </c:pt>
                <c:pt idx="1758">
                  <c:v>0.25012118700675406</c:v>
                </c:pt>
                <c:pt idx="1759">
                  <c:v>0.25044493094017434</c:v>
                </c:pt>
                <c:pt idx="1760">
                  <c:v>0.25097357808679083</c:v>
                </c:pt>
                <c:pt idx="1761">
                  <c:v>0.25135067495214752</c:v>
                </c:pt>
                <c:pt idx="1762">
                  <c:v>0.25175337329526187</c:v>
                </c:pt>
                <c:pt idx="1763">
                  <c:v>0.25239405583597074</c:v>
                </c:pt>
                <c:pt idx="1764">
                  <c:v>0.25279356804637593</c:v>
                </c:pt>
                <c:pt idx="1765">
                  <c:v>0.2533963469126464</c:v>
                </c:pt>
                <c:pt idx="1766">
                  <c:v>0.25379375732733578</c:v>
                </c:pt>
                <c:pt idx="1767">
                  <c:v>0.25426485206622262</c:v>
                </c:pt>
                <c:pt idx="1768">
                  <c:v>0.25476659532557205</c:v>
                </c:pt>
                <c:pt idx="1769">
                  <c:v>0.25509555648857074</c:v>
                </c:pt>
                <c:pt idx="1770">
                  <c:v>0.25565643984056308</c:v>
                </c:pt>
                <c:pt idx="1771">
                  <c:v>0.25604458131696456</c:v>
                </c:pt>
                <c:pt idx="1772">
                  <c:v>0.25653269917300636</c:v>
                </c:pt>
                <c:pt idx="1773">
                  <c:v>0.25716885870373407</c:v>
                </c:pt>
                <c:pt idx="1774">
                  <c:v>0.25768295413240722</c:v>
                </c:pt>
                <c:pt idx="1775">
                  <c:v>0.25818736229411521</c:v>
                </c:pt>
                <c:pt idx="1776">
                  <c:v>0.25863598681351252</c:v>
                </c:pt>
                <c:pt idx="1777">
                  <c:v>0.25911722015214939</c:v>
                </c:pt>
                <c:pt idx="1778">
                  <c:v>0.25958925432820118</c:v>
                </c:pt>
                <c:pt idx="1779">
                  <c:v>0.26006740921448784</c:v>
                </c:pt>
                <c:pt idx="1780">
                  <c:v>0.26044500696533207</c:v>
                </c:pt>
                <c:pt idx="1781">
                  <c:v>0.26087838569963051</c:v>
                </c:pt>
                <c:pt idx="1782">
                  <c:v>0.26143803543536276</c:v>
                </c:pt>
                <c:pt idx="1783">
                  <c:v>0.26189832398024826</c:v>
                </c:pt>
                <c:pt idx="1784">
                  <c:v>0.26235614245666916</c:v>
                </c:pt>
                <c:pt idx="1785">
                  <c:v>0.26281692546949575</c:v>
                </c:pt>
                <c:pt idx="1786">
                  <c:v>0.26323493238104856</c:v>
                </c:pt>
                <c:pt idx="1787">
                  <c:v>0.26378181203493684</c:v>
                </c:pt>
                <c:pt idx="1788">
                  <c:v>0.26432628694098398</c:v>
                </c:pt>
                <c:pt idx="1789">
                  <c:v>0.26481998163598663</c:v>
                </c:pt>
                <c:pt idx="1790">
                  <c:v>0.2653115758936439</c:v>
                </c:pt>
                <c:pt idx="1791">
                  <c:v>0.26580604674830688</c:v>
                </c:pt>
                <c:pt idx="1792">
                  <c:v>0.26630939321663943</c:v>
                </c:pt>
                <c:pt idx="1793">
                  <c:v>0.2667326214389516</c:v>
                </c:pt>
                <c:pt idx="1794">
                  <c:v>0.26714974764732663</c:v>
                </c:pt>
                <c:pt idx="1795">
                  <c:v>0.26766966855966112</c:v>
                </c:pt>
                <c:pt idx="1796">
                  <c:v>0.26800376326115027</c:v>
                </c:pt>
                <c:pt idx="1797">
                  <c:v>0.2683605641374438</c:v>
                </c:pt>
                <c:pt idx="1798">
                  <c:v>0.26874176495998675</c:v>
                </c:pt>
                <c:pt idx="1799">
                  <c:v>0.26923296050996159</c:v>
                </c:pt>
                <c:pt idx="1800">
                  <c:v>0.26981304411668</c:v>
                </c:pt>
                <c:pt idx="1801">
                  <c:v>0.27025560848587593</c:v>
                </c:pt>
                <c:pt idx="1802">
                  <c:v>0.27075159899254214</c:v>
                </c:pt>
                <c:pt idx="1803">
                  <c:v>0.27123613951317332</c:v>
                </c:pt>
                <c:pt idx="1804">
                  <c:v>0.27158842813733586</c:v>
                </c:pt>
                <c:pt idx="1805">
                  <c:v>0.27217306973363203</c:v>
                </c:pt>
                <c:pt idx="1806">
                  <c:v>0.27272694209274068</c:v>
                </c:pt>
                <c:pt idx="1807">
                  <c:v>0.27308995375820477</c:v>
                </c:pt>
                <c:pt idx="1808">
                  <c:v>0.27358966764274145</c:v>
                </c:pt>
                <c:pt idx="1809">
                  <c:v>0.2741378897984274</c:v>
                </c:pt>
                <c:pt idx="1810">
                  <c:v>0.27462799186892262</c:v>
                </c:pt>
                <c:pt idx="1811">
                  <c:v>0.27519675273342331</c:v>
                </c:pt>
                <c:pt idx="1812">
                  <c:v>0.27566822824359855</c:v>
                </c:pt>
                <c:pt idx="1813">
                  <c:v>0.27606483564129408</c:v>
                </c:pt>
                <c:pt idx="1814">
                  <c:v>0.27644878155609875</c:v>
                </c:pt>
                <c:pt idx="1815">
                  <c:v>0.2768734939805203</c:v>
                </c:pt>
                <c:pt idx="1816">
                  <c:v>0.27724767659380578</c:v>
                </c:pt>
                <c:pt idx="1817">
                  <c:v>0.27770273997787942</c:v>
                </c:pt>
                <c:pt idx="1818">
                  <c:v>0.27811939173587646</c:v>
                </c:pt>
                <c:pt idx="1819">
                  <c:v>0.27862685980201046</c:v>
                </c:pt>
                <c:pt idx="1820">
                  <c:v>0.27908534424417014</c:v>
                </c:pt>
                <c:pt idx="1821">
                  <c:v>0.27953551259378179</c:v>
                </c:pt>
                <c:pt idx="1822">
                  <c:v>0.27997392539029803</c:v>
                </c:pt>
                <c:pt idx="1823">
                  <c:v>0.28040291467243061</c:v>
                </c:pt>
                <c:pt idx="1824">
                  <c:v>0.28088633067056318</c:v>
                </c:pt>
                <c:pt idx="1825">
                  <c:v>0.28137113368585936</c:v>
                </c:pt>
                <c:pt idx="1826">
                  <c:v>0.2818249005201281</c:v>
                </c:pt>
                <c:pt idx="1827">
                  <c:v>0.28221997570955332</c:v>
                </c:pt>
                <c:pt idx="1828">
                  <c:v>0.28263723570945565</c:v>
                </c:pt>
                <c:pt idx="1829">
                  <c:v>0.28319956215309461</c:v>
                </c:pt>
                <c:pt idx="1830">
                  <c:v>0.28366680707142888</c:v>
                </c:pt>
                <c:pt idx="1831">
                  <c:v>0.28418914177010279</c:v>
                </c:pt>
                <c:pt idx="1832">
                  <c:v>0.28464835247312548</c:v>
                </c:pt>
                <c:pt idx="1833">
                  <c:v>0.28531605011340927</c:v>
                </c:pt>
                <c:pt idx="1834">
                  <c:v>0.28572052943494708</c:v>
                </c:pt>
                <c:pt idx="1835">
                  <c:v>0.28620346835858884</c:v>
                </c:pt>
                <c:pt idx="1836">
                  <c:v>0.28667127892219008</c:v>
                </c:pt>
                <c:pt idx="1837">
                  <c:v>0.28704465332558504</c:v>
                </c:pt>
                <c:pt idx="1838">
                  <c:v>0.28754426110119008</c:v>
                </c:pt>
                <c:pt idx="1839">
                  <c:v>0.28801348684879707</c:v>
                </c:pt>
                <c:pt idx="1840">
                  <c:v>0.2884194035687912</c:v>
                </c:pt>
                <c:pt idx="1841">
                  <c:v>0.28878361689325455</c:v>
                </c:pt>
                <c:pt idx="1842">
                  <c:v>0.28923747733203353</c:v>
                </c:pt>
                <c:pt idx="1843">
                  <c:v>0.28962652021207441</c:v>
                </c:pt>
                <c:pt idx="1844">
                  <c:v>0.28993228377283886</c:v>
                </c:pt>
                <c:pt idx="1845">
                  <c:v>0.29035092028742365</c:v>
                </c:pt>
                <c:pt idx="1846">
                  <c:v>0.29071051423280136</c:v>
                </c:pt>
                <c:pt idx="1847">
                  <c:v>0.29133120503005111</c:v>
                </c:pt>
                <c:pt idx="1848">
                  <c:v>0.29180972801056487</c:v>
                </c:pt>
                <c:pt idx="1849">
                  <c:v>0.29226204007845008</c:v>
                </c:pt>
                <c:pt idx="1850">
                  <c:v>0.29263868610268534</c:v>
                </c:pt>
                <c:pt idx="1851">
                  <c:v>0.29306558807091115</c:v>
                </c:pt>
                <c:pt idx="1852">
                  <c:v>0.29338200113871449</c:v>
                </c:pt>
                <c:pt idx="1853">
                  <c:v>0.2938002124057506</c:v>
                </c:pt>
                <c:pt idx="1854">
                  <c:v>0.29436349878132001</c:v>
                </c:pt>
                <c:pt idx="1855">
                  <c:v>0.29483554099452902</c:v>
                </c:pt>
                <c:pt idx="1856">
                  <c:v>0.29525114685010229</c:v>
                </c:pt>
                <c:pt idx="1857">
                  <c:v>0.29555202002734654</c:v>
                </c:pt>
                <c:pt idx="1858">
                  <c:v>0.29587882445381997</c:v>
                </c:pt>
                <c:pt idx="1859">
                  <c:v>0.29631533118074727</c:v>
                </c:pt>
                <c:pt idx="1860">
                  <c:v>0.29677005316994992</c:v>
                </c:pt>
                <c:pt idx="1861">
                  <c:v>0.29721013721859391</c:v>
                </c:pt>
                <c:pt idx="1862">
                  <c:v>0.29763254761344171</c:v>
                </c:pt>
                <c:pt idx="1863">
                  <c:v>0.29803734546388877</c:v>
                </c:pt>
                <c:pt idx="1864">
                  <c:v>0.29850755981443422</c:v>
                </c:pt>
                <c:pt idx="1865">
                  <c:v>0.29886028235212331</c:v>
                </c:pt>
                <c:pt idx="1866">
                  <c:v>0.29934753590011737</c:v>
                </c:pt>
                <c:pt idx="1867">
                  <c:v>0.29983229642719716</c:v>
                </c:pt>
                <c:pt idx="1868">
                  <c:v>0.30021313918805581</c:v>
                </c:pt>
                <c:pt idx="1869">
                  <c:v>0.30065827608651569</c:v>
                </c:pt>
                <c:pt idx="1870">
                  <c:v>0.30110442849194907</c:v>
                </c:pt>
                <c:pt idx="1871">
                  <c:v>0.30166751664801361</c:v>
                </c:pt>
                <c:pt idx="1872">
                  <c:v>0.30204589926092623</c:v>
                </c:pt>
                <c:pt idx="1873">
                  <c:v>0.30251487750396117</c:v>
                </c:pt>
                <c:pt idx="1874">
                  <c:v>0.30291323187853508</c:v>
                </c:pt>
                <c:pt idx="1875">
                  <c:v>0.30328205712057171</c:v>
                </c:pt>
                <c:pt idx="1876">
                  <c:v>0.30369560195608214</c:v>
                </c:pt>
                <c:pt idx="1877">
                  <c:v>0.30420461835185603</c:v>
                </c:pt>
                <c:pt idx="1878">
                  <c:v>0.30476676064041808</c:v>
                </c:pt>
                <c:pt idx="1879">
                  <c:v>0.3052437655293142</c:v>
                </c:pt>
                <c:pt idx="1880">
                  <c:v>0.30571675360838618</c:v>
                </c:pt>
                <c:pt idx="1881">
                  <c:v>0.30618802670835399</c:v>
                </c:pt>
                <c:pt idx="1882">
                  <c:v>0.30678681674003028</c:v>
                </c:pt>
                <c:pt idx="1883">
                  <c:v>0.3072792420009488</c:v>
                </c:pt>
                <c:pt idx="1884">
                  <c:v>0.30777538639326835</c:v>
                </c:pt>
                <c:pt idx="1885">
                  <c:v>0.30829721542467264</c:v>
                </c:pt>
                <c:pt idx="1886">
                  <c:v>0.30877502444590726</c:v>
                </c:pt>
                <c:pt idx="1887">
                  <c:v>0.30924926663113506</c:v>
                </c:pt>
                <c:pt idx="1888">
                  <c:v>0.30957178621329245</c:v>
                </c:pt>
                <c:pt idx="1889">
                  <c:v>0.3099043939828624</c:v>
                </c:pt>
                <c:pt idx="1890">
                  <c:v>0.31025892827906076</c:v>
                </c:pt>
                <c:pt idx="1891">
                  <c:v>0.31070564406741213</c:v>
                </c:pt>
                <c:pt idx="1892">
                  <c:v>0.31114947440485158</c:v>
                </c:pt>
                <c:pt idx="1893">
                  <c:v>0.31163054597041917</c:v>
                </c:pt>
                <c:pt idx="1894">
                  <c:v>0.31212876434594117</c:v>
                </c:pt>
                <c:pt idx="1895">
                  <c:v>0.31250590940965312</c:v>
                </c:pt>
                <c:pt idx="1896">
                  <c:v>0.31296934206963062</c:v>
                </c:pt>
                <c:pt idx="1897">
                  <c:v>0.31345426869305115</c:v>
                </c:pt>
                <c:pt idx="1898">
                  <c:v>0.31397455018714815</c:v>
                </c:pt>
                <c:pt idx="1899">
                  <c:v>0.31443319245729417</c:v>
                </c:pt>
                <c:pt idx="1900">
                  <c:v>0.31485565163219481</c:v>
                </c:pt>
                <c:pt idx="1901">
                  <c:v>0.31532860012517694</c:v>
                </c:pt>
                <c:pt idx="1902">
                  <c:v>0.31580252839188644</c:v>
                </c:pt>
                <c:pt idx="1903">
                  <c:v>0.31626964002974778</c:v>
                </c:pt>
                <c:pt idx="1904">
                  <c:v>0.31668050813583165</c:v>
                </c:pt>
                <c:pt idx="1905">
                  <c:v>0.31715344236797338</c:v>
                </c:pt>
                <c:pt idx="1906">
                  <c:v>0.31760850055158307</c:v>
                </c:pt>
                <c:pt idx="1907">
                  <c:v>0.31803765715887844</c:v>
                </c:pt>
                <c:pt idx="1908">
                  <c:v>0.31845354513820417</c:v>
                </c:pt>
                <c:pt idx="1909">
                  <c:v>0.31893979828818364</c:v>
                </c:pt>
                <c:pt idx="1910">
                  <c:v>0.31946590273116315</c:v>
                </c:pt>
                <c:pt idx="1911">
                  <c:v>0.31995098096109548</c:v>
                </c:pt>
                <c:pt idx="1912">
                  <c:v>0.3203237962554456</c:v>
                </c:pt>
                <c:pt idx="1913">
                  <c:v>0.32067241383909256</c:v>
                </c:pt>
                <c:pt idx="1914">
                  <c:v>0.3211185344033784</c:v>
                </c:pt>
                <c:pt idx="1915">
                  <c:v>0.32164164064601863</c:v>
                </c:pt>
                <c:pt idx="1916">
                  <c:v>0.32213236980274129</c:v>
                </c:pt>
                <c:pt idx="1917">
                  <c:v>0.32263289058075434</c:v>
                </c:pt>
                <c:pt idx="1918">
                  <c:v>0.32312823252847506</c:v>
                </c:pt>
                <c:pt idx="1919">
                  <c:v>0.32353170524868308</c:v>
                </c:pt>
                <c:pt idx="1920">
                  <c:v>0.32392035845727829</c:v>
                </c:pt>
                <c:pt idx="1921">
                  <c:v>0.32429636052433386</c:v>
                </c:pt>
                <c:pt idx="1922">
                  <c:v>0.32463703827159157</c:v>
                </c:pt>
                <c:pt idx="1923">
                  <c:v>0.32514354197937528</c:v>
                </c:pt>
                <c:pt idx="1924">
                  <c:v>0.32559276073825116</c:v>
                </c:pt>
                <c:pt idx="1925">
                  <c:v>0.32602770213041499</c:v>
                </c:pt>
                <c:pt idx="1926">
                  <c:v>0.32642871672777574</c:v>
                </c:pt>
                <c:pt idx="1927">
                  <c:v>0.32681206575856181</c:v>
                </c:pt>
                <c:pt idx="1928">
                  <c:v>0.32717902913171126</c:v>
                </c:pt>
                <c:pt idx="1929">
                  <c:v>0.32750110818866379</c:v>
                </c:pt>
                <c:pt idx="1930">
                  <c:v>0.3278722047563995</c:v>
                </c:pt>
                <c:pt idx="1931">
                  <c:v>0.32826834560489981</c:v>
                </c:pt>
                <c:pt idx="1932">
                  <c:v>0.3286899878334234</c:v>
                </c:pt>
                <c:pt idx="1933">
                  <c:v>0.32914143642992588</c:v>
                </c:pt>
                <c:pt idx="1934">
                  <c:v>0.32963457461932627</c:v>
                </c:pt>
                <c:pt idx="1935">
                  <c:v>0.33012016035533542</c:v>
                </c:pt>
                <c:pt idx="1936">
                  <c:v>0.33046482599495031</c:v>
                </c:pt>
                <c:pt idx="1937">
                  <c:v>0.33078899058475453</c:v>
                </c:pt>
                <c:pt idx="1938">
                  <c:v>0.33112408332226989</c:v>
                </c:pt>
                <c:pt idx="1939">
                  <c:v>0.33142402177701347</c:v>
                </c:pt>
                <c:pt idx="1940">
                  <c:v>0.33192980972139829</c:v>
                </c:pt>
                <c:pt idx="1941">
                  <c:v>0.33235190287277339</c:v>
                </c:pt>
                <c:pt idx="1942">
                  <c:v>0.33273521280254204</c:v>
                </c:pt>
                <c:pt idx="1943">
                  <c:v>0.33326697102056424</c:v>
                </c:pt>
                <c:pt idx="1944">
                  <c:v>0.33373774672005718</c:v>
                </c:pt>
                <c:pt idx="1945">
                  <c:v>0.33429864169507301</c:v>
                </c:pt>
                <c:pt idx="1946">
                  <c:v>0.33468637697399967</c:v>
                </c:pt>
                <c:pt idx="1947">
                  <c:v>0.33513486620717559</c:v>
                </c:pt>
                <c:pt idx="1948">
                  <c:v>0.33552881963433284</c:v>
                </c:pt>
                <c:pt idx="1949">
                  <c:v>0.33589438563090723</c:v>
                </c:pt>
                <c:pt idx="1950">
                  <c:v>0.33626312566362637</c:v>
                </c:pt>
                <c:pt idx="1951">
                  <c:v>0.33658413912533025</c:v>
                </c:pt>
                <c:pt idx="1952">
                  <c:v>0.33694595657357118</c:v>
                </c:pt>
                <c:pt idx="1953">
                  <c:v>0.3372505267189968</c:v>
                </c:pt>
                <c:pt idx="1954">
                  <c:v>0.33767194208117174</c:v>
                </c:pt>
                <c:pt idx="1955">
                  <c:v>0.33812282235764962</c:v>
                </c:pt>
                <c:pt idx="1956">
                  <c:v>0.33858229648995902</c:v>
                </c:pt>
                <c:pt idx="1957">
                  <c:v>0.33899694048852597</c:v>
                </c:pt>
                <c:pt idx="1958">
                  <c:v>0.33937134157535093</c:v>
                </c:pt>
                <c:pt idx="1959">
                  <c:v>0.33974149018111482</c:v>
                </c:pt>
                <c:pt idx="1960">
                  <c:v>0.34013535252738147</c:v>
                </c:pt>
                <c:pt idx="1961">
                  <c:v>0.34057313003607087</c:v>
                </c:pt>
                <c:pt idx="1962">
                  <c:v>0.34087213065954641</c:v>
                </c:pt>
                <c:pt idx="1963">
                  <c:v>0.34123862259339949</c:v>
                </c:pt>
                <c:pt idx="1964">
                  <c:v>0.34155362380446574</c:v>
                </c:pt>
                <c:pt idx="1965">
                  <c:v>0.34191774700549254</c:v>
                </c:pt>
                <c:pt idx="1966">
                  <c:v>0.3422742676086914</c:v>
                </c:pt>
                <c:pt idx="1967">
                  <c:v>0.34264204366438106</c:v>
                </c:pt>
                <c:pt idx="1968">
                  <c:v>0.34300708928038665</c:v>
                </c:pt>
                <c:pt idx="1969">
                  <c:v>0.34332398703392714</c:v>
                </c:pt>
                <c:pt idx="1970">
                  <c:v>0.34371401007320534</c:v>
                </c:pt>
                <c:pt idx="1971">
                  <c:v>0.34408990417566659</c:v>
                </c:pt>
                <c:pt idx="1972">
                  <c:v>0.34449405524528071</c:v>
                </c:pt>
                <c:pt idx="1973">
                  <c:v>0.34482873554875526</c:v>
                </c:pt>
                <c:pt idx="1974">
                  <c:v>0.34520490226804729</c:v>
                </c:pt>
                <c:pt idx="1975">
                  <c:v>0.34557282616014334</c:v>
                </c:pt>
                <c:pt idx="1976">
                  <c:v>0.3459055137546328</c:v>
                </c:pt>
                <c:pt idx="1977">
                  <c:v>0.3463166338943296</c:v>
                </c:pt>
                <c:pt idx="1978">
                  <c:v>0.34665652688796056</c:v>
                </c:pt>
                <c:pt idx="1979">
                  <c:v>0.34704279453815229</c:v>
                </c:pt>
                <c:pt idx="1980">
                  <c:v>0.34735410322059274</c:v>
                </c:pt>
                <c:pt idx="1981">
                  <c:v>0.34773971810313331</c:v>
                </c:pt>
                <c:pt idx="1982">
                  <c:v>0.34812473793159643</c:v>
                </c:pt>
                <c:pt idx="1983">
                  <c:v>0.34844313323657472</c:v>
                </c:pt>
                <c:pt idx="1984">
                  <c:v>0.34880809967693205</c:v>
                </c:pt>
                <c:pt idx="1985">
                  <c:v>0.34914036015106509</c:v>
                </c:pt>
                <c:pt idx="1986">
                  <c:v>0.34946682660308853</c:v>
                </c:pt>
                <c:pt idx="1987">
                  <c:v>0.34983440001466798</c:v>
                </c:pt>
                <c:pt idx="1988">
                  <c:v>0.35017182026516197</c:v>
                </c:pt>
                <c:pt idx="1989">
                  <c:v>0.3504941827327836</c:v>
                </c:pt>
                <c:pt idx="1990">
                  <c:v>0.35084074970115281</c:v>
                </c:pt>
                <c:pt idx="1991">
                  <c:v>0.35121529873078372</c:v>
                </c:pt>
                <c:pt idx="1992">
                  <c:v>0.35157334430664822</c:v>
                </c:pt>
                <c:pt idx="1993">
                  <c:v>0.35186470605653908</c:v>
                </c:pt>
                <c:pt idx="1994">
                  <c:v>0.3522795652213675</c:v>
                </c:pt>
                <c:pt idx="1995">
                  <c:v>0.35259531831666502</c:v>
                </c:pt>
                <c:pt idx="1996">
                  <c:v>0.35291217766088212</c:v>
                </c:pt>
                <c:pt idx="1997">
                  <c:v>0.35321526213724574</c:v>
                </c:pt>
                <c:pt idx="1998">
                  <c:v>0.35352368724225247</c:v>
                </c:pt>
                <c:pt idx="1999">
                  <c:v>0.35387932882329104</c:v>
                </c:pt>
                <c:pt idx="2000">
                  <c:v>0.35423232240325186</c:v>
                </c:pt>
                <c:pt idx="2001">
                  <c:v>0.35464191309134319</c:v>
                </c:pt>
                <c:pt idx="2002">
                  <c:v>0.35501289659193375</c:v>
                </c:pt>
                <c:pt idx="2003">
                  <c:v>0.35530841818507997</c:v>
                </c:pt>
                <c:pt idx="2004">
                  <c:v>0.35569553141190013</c:v>
                </c:pt>
                <c:pt idx="2005">
                  <c:v>0.35600263517438591</c:v>
                </c:pt>
                <c:pt idx="2006">
                  <c:v>0.3563293183576165</c:v>
                </c:pt>
                <c:pt idx="2007">
                  <c:v>0.35669928581486571</c:v>
                </c:pt>
                <c:pt idx="2008">
                  <c:v>0.35709565879634037</c:v>
                </c:pt>
                <c:pt idx="2009">
                  <c:v>0.35749130598863199</c:v>
                </c:pt>
                <c:pt idx="2010">
                  <c:v>0.35783425027478666</c:v>
                </c:pt>
                <c:pt idx="2011">
                  <c:v>0.35815959324369834</c:v>
                </c:pt>
                <c:pt idx="2012">
                  <c:v>0.35847825533567257</c:v>
                </c:pt>
                <c:pt idx="2013">
                  <c:v>0.35876614999093909</c:v>
                </c:pt>
                <c:pt idx="2014">
                  <c:v>0.35912267923686703</c:v>
                </c:pt>
                <c:pt idx="2015">
                  <c:v>0.35947242003910262</c:v>
                </c:pt>
                <c:pt idx="2016">
                  <c:v>0.35979958499837211</c:v>
                </c:pt>
                <c:pt idx="2017">
                  <c:v>0.36010961413344045</c:v>
                </c:pt>
                <c:pt idx="2018">
                  <c:v>0.36045760030683788</c:v>
                </c:pt>
                <c:pt idx="2019">
                  <c:v>0.36075285955665465</c:v>
                </c:pt>
                <c:pt idx="2020">
                  <c:v>0.3610616218546171</c:v>
                </c:pt>
                <c:pt idx="2021">
                  <c:v>0.3613895739954644</c:v>
                </c:pt>
                <c:pt idx="2022">
                  <c:v>0.3617444493412626</c:v>
                </c:pt>
                <c:pt idx="2023">
                  <c:v>0.36202954848033958</c:v>
                </c:pt>
                <c:pt idx="2024">
                  <c:v>0.36241325634397531</c:v>
                </c:pt>
                <c:pt idx="2025">
                  <c:v>0.36275279150708434</c:v>
                </c:pt>
                <c:pt idx="2026">
                  <c:v>0.36309035175734761</c:v>
                </c:pt>
                <c:pt idx="2027">
                  <c:v>0.36340966558942928</c:v>
                </c:pt>
                <c:pt idx="2028">
                  <c:v>0.36372927365117214</c:v>
                </c:pt>
                <c:pt idx="2029">
                  <c:v>0.36407327261979555</c:v>
                </c:pt>
                <c:pt idx="2030">
                  <c:v>0.36441370716404814</c:v>
                </c:pt>
                <c:pt idx="2031">
                  <c:v>0.3648096000481183</c:v>
                </c:pt>
                <c:pt idx="2032">
                  <c:v>0.36512210057620081</c:v>
                </c:pt>
                <c:pt idx="2033">
                  <c:v>0.36539846430919087</c:v>
                </c:pt>
                <c:pt idx="2034">
                  <c:v>0.36570960163501137</c:v>
                </c:pt>
                <c:pt idx="2035">
                  <c:v>0.36603641578308571</c:v>
                </c:pt>
                <c:pt idx="2036">
                  <c:v>0.36634761752009942</c:v>
                </c:pt>
                <c:pt idx="2037">
                  <c:v>0.36668588129830665</c:v>
                </c:pt>
                <c:pt idx="2038">
                  <c:v>0.36701974004626126</c:v>
                </c:pt>
                <c:pt idx="2039">
                  <c:v>0.36735285691652231</c:v>
                </c:pt>
                <c:pt idx="2040">
                  <c:v>0.36764518476240082</c:v>
                </c:pt>
                <c:pt idx="2041">
                  <c:v>0.36792713806907518</c:v>
                </c:pt>
                <c:pt idx="2042">
                  <c:v>0.36826642096218698</c:v>
                </c:pt>
                <c:pt idx="2043">
                  <c:v>0.36857255501830022</c:v>
                </c:pt>
                <c:pt idx="2044">
                  <c:v>0.36888206673070617</c:v>
                </c:pt>
                <c:pt idx="2045">
                  <c:v>0.36922124296136066</c:v>
                </c:pt>
                <c:pt idx="2046">
                  <c:v>0.36954084738603749</c:v>
                </c:pt>
                <c:pt idx="2047">
                  <c:v>0.3698580721843221</c:v>
                </c:pt>
                <c:pt idx="2048">
                  <c:v>0.37018584441906099</c:v>
                </c:pt>
                <c:pt idx="2049">
                  <c:v>0.37044968132239253</c:v>
                </c:pt>
                <c:pt idx="2050">
                  <c:v>0.37074641417256771</c:v>
                </c:pt>
                <c:pt idx="2051">
                  <c:v>0.37107034357244517</c:v>
                </c:pt>
                <c:pt idx="2052">
                  <c:v>0.37135039875708786</c:v>
                </c:pt>
                <c:pt idx="2053">
                  <c:v>0.37163553654549952</c:v>
                </c:pt>
                <c:pt idx="2054">
                  <c:v>0.37194075270260885</c:v>
                </c:pt>
                <c:pt idx="2055">
                  <c:v>0.37223356012146064</c:v>
                </c:pt>
                <c:pt idx="2056">
                  <c:v>0.3725106381906097</c:v>
                </c:pt>
                <c:pt idx="2057">
                  <c:v>0.37277707970956203</c:v>
                </c:pt>
                <c:pt idx="2058">
                  <c:v>0.37303108943927643</c:v>
                </c:pt>
                <c:pt idx="2059">
                  <c:v>0.37330010567475735</c:v>
                </c:pt>
                <c:pt idx="2060">
                  <c:v>0.37353204217482677</c:v>
                </c:pt>
                <c:pt idx="2061">
                  <c:v>0.37378588089665138</c:v>
                </c:pt>
                <c:pt idx="2062">
                  <c:v>0.37403278372565291</c:v>
                </c:pt>
                <c:pt idx="2063">
                  <c:v>0.3743042980311293</c:v>
                </c:pt>
                <c:pt idx="2064">
                  <c:v>0.37457774572461566</c:v>
                </c:pt>
                <c:pt idx="2065">
                  <c:v>0.37483919317232506</c:v>
                </c:pt>
                <c:pt idx="2066">
                  <c:v>0.37507491085832317</c:v>
                </c:pt>
                <c:pt idx="2067">
                  <c:v>0.37531271247391218</c:v>
                </c:pt>
                <c:pt idx="2068">
                  <c:v>0.37554642546252459</c:v>
                </c:pt>
                <c:pt idx="2069">
                  <c:v>0.37576598901095148</c:v>
                </c:pt>
                <c:pt idx="2070">
                  <c:v>0.37597183641967574</c:v>
                </c:pt>
                <c:pt idx="2071">
                  <c:v>0.37619680299050706</c:v>
                </c:pt>
                <c:pt idx="2072">
                  <c:v>0.37640768737336655</c:v>
                </c:pt>
                <c:pt idx="2073">
                  <c:v>0.37660579885638573</c:v>
                </c:pt>
                <c:pt idx="2074">
                  <c:v>0.37679906291963028</c:v>
                </c:pt>
                <c:pt idx="2075">
                  <c:v>0.37700000262055039</c:v>
                </c:pt>
                <c:pt idx="2076">
                  <c:v>0.37718676710845345</c:v>
                </c:pt>
                <c:pt idx="2077">
                  <c:v>0.37737013065253011</c:v>
                </c:pt>
                <c:pt idx="2078">
                  <c:v>0.37755463277283985</c:v>
                </c:pt>
                <c:pt idx="2079">
                  <c:v>0.37771819008570218</c:v>
                </c:pt>
                <c:pt idx="2080">
                  <c:v>0.3778932384800468</c:v>
                </c:pt>
                <c:pt idx="2081">
                  <c:v>0.37807345026696887</c:v>
                </c:pt>
                <c:pt idx="2082">
                  <c:v>0.37827315618807805</c:v>
                </c:pt>
                <c:pt idx="2083">
                  <c:v>0.37850265315109061</c:v>
                </c:pt>
                <c:pt idx="2084">
                  <c:v>0.37874598011908078</c:v>
                </c:pt>
                <c:pt idx="2085">
                  <c:v>0.37896697859211786</c:v>
                </c:pt>
                <c:pt idx="2086">
                  <c:v>0.37915802335853888</c:v>
                </c:pt>
                <c:pt idx="2087">
                  <c:v>0.3793396804592053</c:v>
                </c:pt>
                <c:pt idx="2088">
                  <c:v>0.37952450533726551</c:v>
                </c:pt>
                <c:pt idx="2089">
                  <c:v>0.37975368136691529</c:v>
                </c:pt>
                <c:pt idx="2090">
                  <c:v>0.38000141959263772</c:v>
                </c:pt>
                <c:pt idx="2091">
                  <c:v>0.38023773755047841</c:v>
                </c:pt>
                <c:pt idx="2092">
                  <c:v>0.38046665284994502</c:v>
                </c:pt>
                <c:pt idx="2093">
                  <c:v>0.38067138896240627</c:v>
                </c:pt>
                <c:pt idx="2094">
                  <c:v>0.38091603717192296</c:v>
                </c:pt>
                <c:pt idx="2095">
                  <c:v>0.38113682291259326</c:v>
                </c:pt>
                <c:pt idx="2096">
                  <c:v>0.38135175596838089</c:v>
                </c:pt>
                <c:pt idx="2097">
                  <c:v>0.38156879867871846</c:v>
                </c:pt>
                <c:pt idx="2098">
                  <c:v>0.38179972300262893</c:v>
                </c:pt>
                <c:pt idx="2099">
                  <c:v>0.38202777010936945</c:v>
                </c:pt>
                <c:pt idx="2100">
                  <c:v>0.38225072073222116</c:v>
                </c:pt>
                <c:pt idx="2101">
                  <c:v>0.38247194799506806</c:v>
                </c:pt>
                <c:pt idx="2102">
                  <c:v>0.38270370546250049</c:v>
                </c:pt>
                <c:pt idx="2103">
                  <c:v>0.38295422202402085</c:v>
                </c:pt>
                <c:pt idx="2104">
                  <c:v>0.38322843967189135</c:v>
                </c:pt>
                <c:pt idx="2105">
                  <c:v>0.38347477600525126</c:v>
                </c:pt>
                <c:pt idx="2106">
                  <c:v>0.38373771073538721</c:v>
                </c:pt>
                <c:pt idx="2107">
                  <c:v>0.38396237613185907</c:v>
                </c:pt>
                <c:pt idx="2108">
                  <c:v>0.38415642313741116</c:v>
                </c:pt>
                <c:pt idx="2109">
                  <c:v>0.38435646447621102</c:v>
                </c:pt>
                <c:pt idx="2110">
                  <c:v>0.38457353345719086</c:v>
                </c:pt>
                <c:pt idx="2111">
                  <c:v>0.38481174585052319</c:v>
                </c:pt>
                <c:pt idx="2112">
                  <c:v>0.38505345619788728</c:v>
                </c:pt>
                <c:pt idx="2113">
                  <c:v>0.38527315743058727</c:v>
                </c:pt>
                <c:pt idx="2114">
                  <c:v>0.3854858724214088</c:v>
                </c:pt>
                <c:pt idx="2115">
                  <c:v>0.38569375578403053</c:v>
                </c:pt>
                <c:pt idx="2116">
                  <c:v>0.38591866250374068</c:v>
                </c:pt>
                <c:pt idx="2117">
                  <c:v>0.38614170232657491</c:v>
                </c:pt>
                <c:pt idx="2118">
                  <c:v>0.38637111755466907</c:v>
                </c:pt>
                <c:pt idx="2119">
                  <c:v>0.38658791435029871</c:v>
                </c:pt>
                <c:pt idx="2120">
                  <c:v>0.38680082310733843</c:v>
                </c:pt>
                <c:pt idx="2121">
                  <c:v>0.38703010903124713</c:v>
                </c:pt>
                <c:pt idx="2122">
                  <c:v>0.3872436073314286</c:v>
                </c:pt>
                <c:pt idx="2123">
                  <c:v>0.38745464040262789</c:v>
                </c:pt>
                <c:pt idx="2124">
                  <c:v>0.3876438564213594</c:v>
                </c:pt>
                <c:pt idx="2125">
                  <c:v>0.38786364254730138</c:v>
                </c:pt>
                <c:pt idx="2126">
                  <c:v>0.388068888255308</c:v>
                </c:pt>
                <c:pt idx="2127">
                  <c:v>0.38828232187180783</c:v>
                </c:pt>
                <c:pt idx="2128">
                  <c:v>0.38851058208309613</c:v>
                </c:pt>
                <c:pt idx="2129">
                  <c:v>0.38874118770895605</c:v>
                </c:pt>
                <c:pt idx="2130">
                  <c:v>0.38896528929145074</c:v>
                </c:pt>
                <c:pt idx="2131">
                  <c:v>0.38916825693222196</c:v>
                </c:pt>
                <c:pt idx="2132">
                  <c:v>0.38940109122948391</c:v>
                </c:pt>
                <c:pt idx="2133">
                  <c:v>0.38962657595002415</c:v>
                </c:pt>
                <c:pt idx="2134">
                  <c:v>0.38984786457006565</c:v>
                </c:pt>
                <c:pt idx="2135">
                  <c:v>0.39006680035115121</c:v>
                </c:pt>
                <c:pt idx="2136">
                  <c:v>0.39032868321370473</c:v>
                </c:pt>
                <c:pt idx="2137">
                  <c:v>0.3905935291757438</c:v>
                </c:pt>
                <c:pt idx="2138">
                  <c:v>0.39085038981937081</c:v>
                </c:pt>
                <c:pt idx="2139">
                  <c:v>0.39109430660785782</c:v>
                </c:pt>
                <c:pt idx="2140">
                  <c:v>0.3913499252948085</c:v>
                </c:pt>
                <c:pt idx="2141">
                  <c:v>0.39159780598506622</c:v>
                </c:pt>
                <c:pt idx="2142">
                  <c:v>0.39185224142907732</c:v>
                </c:pt>
                <c:pt idx="2143">
                  <c:v>0.39210024429785251</c:v>
                </c:pt>
                <c:pt idx="2144">
                  <c:v>0.3923457706169467</c:v>
                </c:pt>
                <c:pt idx="2145">
                  <c:v>0.39260255499771901</c:v>
                </c:pt>
                <c:pt idx="2146">
                  <c:v>0.39285061353602685</c:v>
                </c:pt>
                <c:pt idx="2147">
                  <c:v>0.39309732666660341</c:v>
                </c:pt>
                <c:pt idx="2148">
                  <c:v>0.39336751746358056</c:v>
                </c:pt>
                <c:pt idx="2149">
                  <c:v>0.39362307331332336</c:v>
                </c:pt>
                <c:pt idx="2150">
                  <c:v>0.39389917577660893</c:v>
                </c:pt>
                <c:pt idx="2151">
                  <c:v>0.39413620047610798</c:v>
                </c:pt>
                <c:pt idx="2152">
                  <c:v>0.39439841823001665</c:v>
                </c:pt>
                <c:pt idx="2153">
                  <c:v>0.39465707928727689</c:v>
                </c:pt>
                <c:pt idx="2154">
                  <c:v>0.39490219309501479</c:v>
                </c:pt>
                <c:pt idx="2155">
                  <c:v>0.39514770687695849</c:v>
                </c:pt>
                <c:pt idx="2156">
                  <c:v>0.395441310736737</c:v>
                </c:pt>
                <c:pt idx="2157">
                  <c:v>0.39570941639386087</c:v>
                </c:pt>
                <c:pt idx="2158">
                  <c:v>0.39597219978844966</c:v>
                </c:pt>
                <c:pt idx="2159">
                  <c:v>0.39621676031477715</c:v>
                </c:pt>
                <c:pt idx="2160">
                  <c:v>0.39644340344315898</c:v>
                </c:pt>
                <c:pt idx="2161">
                  <c:v>0.39667157792635616</c:v>
                </c:pt>
                <c:pt idx="2162">
                  <c:v>0.39695197209859362</c:v>
                </c:pt>
                <c:pt idx="2163">
                  <c:v>0.39722994480616641</c:v>
                </c:pt>
                <c:pt idx="2164">
                  <c:v>0.39750312189391068</c:v>
                </c:pt>
                <c:pt idx="2165">
                  <c:v>0.39779000288595368</c:v>
                </c:pt>
                <c:pt idx="2166">
                  <c:v>0.39807457339540181</c:v>
                </c:pt>
                <c:pt idx="2167">
                  <c:v>0.39829938157485695</c:v>
                </c:pt>
                <c:pt idx="2168">
                  <c:v>0.39860741002280603</c:v>
                </c:pt>
                <c:pt idx="2169">
                  <c:v>0.39888773025888402</c:v>
                </c:pt>
                <c:pt idx="2170">
                  <c:v>0.399149028927548</c:v>
                </c:pt>
                <c:pt idx="2171">
                  <c:v>0.39942460626870052</c:v>
                </c:pt>
                <c:pt idx="2172">
                  <c:v>0.3997162225946464</c:v>
                </c:pt>
                <c:pt idx="2173">
                  <c:v>0.39994060401686954</c:v>
                </c:pt>
                <c:pt idx="2174">
                  <c:v>0.40017419336051813</c:v>
                </c:pt>
                <c:pt idx="2175">
                  <c:v>0.40047765640869842</c:v>
                </c:pt>
                <c:pt idx="2176">
                  <c:v>0.40076000424122576</c:v>
                </c:pt>
                <c:pt idx="2177">
                  <c:v>0.40104273844757188</c:v>
                </c:pt>
                <c:pt idx="2178">
                  <c:v>0.40127232265979229</c:v>
                </c:pt>
                <c:pt idx="2179">
                  <c:v>0.40153046521676766</c:v>
                </c:pt>
                <c:pt idx="2180">
                  <c:v>0.40180680406028141</c:v>
                </c:pt>
                <c:pt idx="2181">
                  <c:v>0.40204711922371966</c:v>
                </c:pt>
                <c:pt idx="2182">
                  <c:v>0.40232215190135046</c:v>
                </c:pt>
                <c:pt idx="2183">
                  <c:v>0.40258684377668208</c:v>
                </c:pt>
                <c:pt idx="2184">
                  <c:v>0.40281044992888787</c:v>
                </c:pt>
                <c:pt idx="2185">
                  <c:v>0.40306847332860291</c:v>
                </c:pt>
                <c:pt idx="2186">
                  <c:v>0.40332926006695119</c:v>
                </c:pt>
                <c:pt idx="2187">
                  <c:v>0.40359084249450305</c:v>
                </c:pt>
                <c:pt idx="2188">
                  <c:v>0.40383544334177646</c:v>
                </c:pt>
                <c:pt idx="2189">
                  <c:v>0.40406538912735507</c:v>
                </c:pt>
                <c:pt idx="2190">
                  <c:v>0.40432238327759268</c:v>
                </c:pt>
                <c:pt idx="2191">
                  <c:v>0.40460456328943234</c:v>
                </c:pt>
                <c:pt idx="2192">
                  <c:v>0.40489759735133762</c:v>
                </c:pt>
                <c:pt idx="2193">
                  <c:v>0.4051656747791253</c:v>
                </c:pt>
                <c:pt idx="2194">
                  <c:v>0.40541746582056204</c:v>
                </c:pt>
                <c:pt idx="2195">
                  <c:v>0.40570055019229578</c:v>
                </c:pt>
                <c:pt idx="2196">
                  <c:v>0.40604611715698846</c:v>
                </c:pt>
                <c:pt idx="2197">
                  <c:v>0.40636690771657846</c:v>
                </c:pt>
                <c:pt idx="2198">
                  <c:v>0.40666272532712583</c:v>
                </c:pt>
                <c:pt idx="2199">
                  <c:v>0.40697571325012166</c:v>
                </c:pt>
                <c:pt idx="2200">
                  <c:v>0.40726648638622975</c:v>
                </c:pt>
                <c:pt idx="2201">
                  <c:v>0.40749514289748673</c:v>
                </c:pt>
                <c:pt idx="2202">
                  <c:v>0.4077642793183649</c:v>
                </c:pt>
                <c:pt idx="2203">
                  <c:v>0.40806387370717229</c:v>
                </c:pt>
                <c:pt idx="2204">
                  <c:v>0.40838549222525528</c:v>
                </c:pt>
                <c:pt idx="2205">
                  <c:v>0.40863148767412572</c:v>
                </c:pt>
                <c:pt idx="2206">
                  <c:v>0.40892837179022185</c:v>
                </c:pt>
                <c:pt idx="2207">
                  <c:v>0.40922680281043877</c:v>
                </c:pt>
                <c:pt idx="2208">
                  <c:v>0.40951411113406999</c:v>
                </c:pt>
                <c:pt idx="2209">
                  <c:v>0.40982492923901293</c:v>
                </c:pt>
                <c:pt idx="2210">
                  <c:v>0.41011791894960459</c:v>
                </c:pt>
                <c:pt idx="2211">
                  <c:v>0.41044141061821504</c:v>
                </c:pt>
                <c:pt idx="2212">
                  <c:v>0.41075517149210689</c:v>
                </c:pt>
                <c:pt idx="2213">
                  <c:v>0.41101949678275801</c:v>
                </c:pt>
                <c:pt idx="2214">
                  <c:v>0.41131166760642418</c:v>
                </c:pt>
                <c:pt idx="2215">
                  <c:v>0.41157907666311278</c:v>
                </c:pt>
                <c:pt idx="2216">
                  <c:v>0.41182680975931119</c:v>
                </c:pt>
                <c:pt idx="2217">
                  <c:v>0.41210943626661684</c:v>
                </c:pt>
                <c:pt idx="2218">
                  <c:v>0.41233439854708281</c:v>
                </c:pt>
                <c:pt idx="2219">
                  <c:v>0.41258212978080361</c:v>
                </c:pt>
                <c:pt idx="2220">
                  <c:v>0.41294779337926529</c:v>
                </c:pt>
                <c:pt idx="2221">
                  <c:v>0.41325388516779332</c:v>
                </c:pt>
                <c:pt idx="2222">
                  <c:v>0.41351375862307849</c:v>
                </c:pt>
                <c:pt idx="2223">
                  <c:v>0.41374977505345917</c:v>
                </c:pt>
                <c:pt idx="2224">
                  <c:v>0.41404352832111102</c:v>
                </c:pt>
                <c:pt idx="2225">
                  <c:v>0.41432696953359655</c:v>
                </c:pt>
                <c:pt idx="2226">
                  <c:v>0.41454323765844919</c:v>
                </c:pt>
                <c:pt idx="2227">
                  <c:v>0.41481361715030496</c:v>
                </c:pt>
                <c:pt idx="2228">
                  <c:v>0.41516092795299764</c:v>
                </c:pt>
                <c:pt idx="2229">
                  <c:v>0.41543471930610149</c:v>
                </c:pt>
                <c:pt idx="2230">
                  <c:v>0.41571028743055843</c:v>
                </c:pt>
                <c:pt idx="2231">
                  <c:v>0.41600662807290967</c:v>
                </c:pt>
                <c:pt idx="2232">
                  <c:v>0.4162123265623317</c:v>
                </c:pt>
                <c:pt idx="2233">
                  <c:v>0.41647674139168134</c:v>
                </c:pt>
                <c:pt idx="2234">
                  <c:v>0.41675646088394563</c:v>
                </c:pt>
                <c:pt idx="2235">
                  <c:v>0.41707486346882727</c:v>
                </c:pt>
                <c:pt idx="2236">
                  <c:v>0.41735387017759407</c:v>
                </c:pt>
                <c:pt idx="2237">
                  <c:v>0.41762049759136227</c:v>
                </c:pt>
                <c:pt idx="2238">
                  <c:v>0.41790937113890664</c:v>
                </c:pt>
                <c:pt idx="2239">
                  <c:v>0.41817965133771046</c:v>
                </c:pt>
                <c:pt idx="2240">
                  <c:v>0.41849740062508295</c:v>
                </c:pt>
                <c:pt idx="2241">
                  <c:v>0.41873400958897533</c:v>
                </c:pt>
                <c:pt idx="2242">
                  <c:v>0.41899822034685913</c:v>
                </c:pt>
                <c:pt idx="2243">
                  <c:v>0.41923997330380236</c:v>
                </c:pt>
                <c:pt idx="2244">
                  <c:v>0.41952530956151879</c:v>
                </c:pt>
                <c:pt idx="2245">
                  <c:v>0.41982339348849146</c:v>
                </c:pt>
                <c:pt idx="2246">
                  <c:v>0.42008807274727838</c:v>
                </c:pt>
                <c:pt idx="2247">
                  <c:v>0.42033396985904065</c:v>
                </c:pt>
                <c:pt idx="2248">
                  <c:v>0.42060111126999067</c:v>
                </c:pt>
                <c:pt idx="2249">
                  <c:v>0.42088222810133125</c:v>
                </c:pt>
                <c:pt idx="2250">
                  <c:v>0.42111876759808159</c:v>
                </c:pt>
                <c:pt idx="2251">
                  <c:v>0.42145331251902507</c:v>
                </c:pt>
                <c:pt idx="2252">
                  <c:v>0.42172242829488926</c:v>
                </c:pt>
                <c:pt idx="2253">
                  <c:v>0.42200463908719099</c:v>
                </c:pt>
                <c:pt idx="2254">
                  <c:v>0.42226599127249509</c:v>
                </c:pt>
                <c:pt idx="2255">
                  <c:v>0.42248878657572247</c:v>
                </c:pt>
                <c:pt idx="2256">
                  <c:v>0.422699717630591</c:v>
                </c:pt>
                <c:pt idx="2257">
                  <c:v>0.42291348333584289</c:v>
                </c:pt>
                <c:pt idx="2258">
                  <c:v>0.42320865066381735</c:v>
                </c:pt>
                <c:pt idx="2259">
                  <c:v>0.42356050738579226</c:v>
                </c:pt>
                <c:pt idx="2260">
                  <c:v>0.42384817212931791</c:v>
                </c:pt>
                <c:pt idx="2261">
                  <c:v>0.42411162123425172</c:v>
                </c:pt>
                <c:pt idx="2262">
                  <c:v>0.42436239856582547</c:v>
                </c:pt>
                <c:pt idx="2263">
                  <c:v>0.42461441836399816</c:v>
                </c:pt>
                <c:pt idx="2264">
                  <c:v>0.42485576904629258</c:v>
                </c:pt>
                <c:pt idx="2265">
                  <c:v>0.42514661886285682</c:v>
                </c:pt>
                <c:pt idx="2266">
                  <c:v>0.42538339005109221</c:v>
                </c:pt>
                <c:pt idx="2267">
                  <c:v>0.42558439198924564</c:v>
                </c:pt>
                <c:pt idx="2268">
                  <c:v>0.42577519119959389</c:v>
                </c:pt>
                <c:pt idx="2269">
                  <c:v>0.42602285013971103</c:v>
                </c:pt>
                <c:pt idx="2270">
                  <c:v>0.42627574365438109</c:v>
                </c:pt>
                <c:pt idx="2271">
                  <c:v>0.42651747921607175</c:v>
                </c:pt>
                <c:pt idx="2272">
                  <c:v>0.42671398842522262</c:v>
                </c:pt>
                <c:pt idx="2273">
                  <c:v>0.42695864334404637</c:v>
                </c:pt>
                <c:pt idx="2274">
                  <c:v>0.42722512552954739</c:v>
                </c:pt>
                <c:pt idx="2275">
                  <c:v>0.42746167332360507</c:v>
                </c:pt>
                <c:pt idx="2276">
                  <c:v>0.42773048481258591</c:v>
                </c:pt>
                <c:pt idx="2277">
                  <c:v>0.4280345837789914</c:v>
                </c:pt>
                <c:pt idx="2278">
                  <c:v>0.4283336166525834</c:v>
                </c:pt>
                <c:pt idx="2279">
                  <c:v>0.4286124697809196</c:v>
                </c:pt>
                <c:pt idx="2280">
                  <c:v>0.4288703714607553</c:v>
                </c:pt>
                <c:pt idx="2281">
                  <c:v>0.42907141700017487</c:v>
                </c:pt>
                <c:pt idx="2282">
                  <c:v>0.42935506871885143</c:v>
                </c:pt>
                <c:pt idx="2283">
                  <c:v>0.42968914081352561</c:v>
                </c:pt>
                <c:pt idx="2284">
                  <c:v>0.42997196862152265</c:v>
                </c:pt>
                <c:pt idx="2285">
                  <c:v>0.43023093331118212</c:v>
                </c:pt>
                <c:pt idx="2286">
                  <c:v>0.43055392702344697</c:v>
                </c:pt>
                <c:pt idx="2287">
                  <c:v>0.43082607638946735</c:v>
                </c:pt>
                <c:pt idx="2288">
                  <c:v>0.431069228072674</c:v>
                </c:pt>
                <c:pt idx="2289">
                  <c:v>0.43127749269748245</c:v>
                </c:pt>
                <c:pt idx="2290">
                  <c:v>0.43151536097134052</c:v>
                </c:pt>
                <c:pt idx="2291">
                  <c:v>0.43167398571723309</c:v>
                </c:pt>
                <c:pt idx="2292">
                  <c:v>0.43189313658877654</c:v>
                </c:pt>
                <c:pt idx="2293">
                  <c:v>0.43215884752755812</c:v>
                </c:pt>
                <c:pt idx="2294">
                  <c:v>0.43247002814074548</c:v>
                </c:pt>
                <c:pt idx="2295">
                  <c:v>0.43274026774259927</c:v>
                </c:pt>
                <c:pt idx="2296">
                  <c:v>0.4329928855383694</c:v>
                </c:pt>
                <c:pt idx="2297">
                  <c:v>0.43328188601501361</c:v>
                </c:pt>
                <c:pt idx="2298">
                  <c:v>0.43359799539541144</c:v>
                </c:pt>
                <c:pt idx="2299">
                  <c:v>0.43389021542697032</c:v>
                </c:pt>
                <c:pt idx="2300">
                  <c:v>0.43417542653176844</c:v>
                </c:pt>
                <c:pt idx="2301">
                  <c:v>0.43446134470451309</c:v>
                </c:pt>
                <c:pt idx="2302">
                  <c:v>0.43470074284643256</c:v>
                </c:pt>
                <c:pt idx="2303">
                  <c:v>0.4350187438528294</c:v>
                </c:pt>
                <c:pt idx="2304">
                  <c:v>0.43531800095318302</c:v>
                </c:pt>
                <c:pt idx="2305">
                  <c:v>0.43555233651718694</c:v>
                </c:pt>
                <c:pt idx="2306">
                  <c:v>0.43575417109265679</c:v>
                </c:pt>
                <c:pt idx="2307">
                  <c:v>0.43599838662358625</c:v>
                </c:pt>
                <c:pt idx="2308">
                  <c:v>0.43622000947064365</c:v>
                </c:pt>
                <c:pt idx="2309">
                  <c:v>0.43644235652009378</c:v>
                </c:pt>
                <c:pt idx="2310">
                  <c:v>0.4367604502338559</c:v>
                </c:pt>
                <c:pt idx="2311">
                  <c:v>0.43700775958450622</c:v>
                </c:pt>
                <c:pt idx="2312">
                  <c:v>0.43724214287426866</c:v>
                </c:pt>
                <c:pt idx="2313">
                  <c:v>0.4375087998559915</c:v>
                </c:pt>
                <c:pt idx="2314">
                  <c:v>0.43795084532224454</c:v>
                </c:pt>
                <c:pt idx="2315">
                  <c:v>0.4384542335086844</c:v>
                </c:pt>
                <c:pt idx="2316">
                  <c:v>0.4389465516484834</c:v>
                </c:pt>
                <c:pt idx="2317">
                  <c:v>0.43942596089328589</c:v>
                </c:pt>
                <c:pt idx="2318">
                  <c:v>0.43988189051357662</c:v>
                </c:pt>
                <c:pt idx="2319">
                  <c:v>0.44034128027651132</c:v>
                </c:pt>
                <c:pt idx="2320">
                  <c:v>0.44082505856614235</c:v>
                </c:pt>
                <c:pt idx="2321">
                  <c:v>0.44128821305316956</c:v>
                </c:pt>
                <c:pt idx="2322">
                  <c:v>0.44174596137083472</c:v>
                </c:pt>
                <c:pt idx="2323">
                  <c:v>0.44215853446796721</c:v>
                </c:pt>
                <c:pt idx="2324">
                  <c:v>0.4425767024092177</c:v>
                </c:pt>
                <c:pt idx="2325">
                  <c:v>0.44296637511512754</c:v>
                </c:pt>
                <c:pt idx="2326">
                  <c:v>0.44335000178984485</c:v>
                </c:pt>
                <c:pt idx="2327">
                  <c:v>0.44374527932922159</c:v>
                </c:pt>
                <c:pt idx="2328">
                  <c:v>0.44416301333337388</c:v>
                </c:pt>
                <c:pt idx="2329">
                  <c:v>0.44455615903273865</c:v>
                </c:pt>
                <c:pt idx="2330">
                  <c:v>0.444952139815114</c:v>
                </c:pt>
                <c:pt idx="2331">
                  <c:v>0.44534346130316005</c:v>
                </c:pt>
                <c:pt idx="2332">
                  <c:v>0.4457484600738234</c:v>
                </c:pt>
                <c:pt idx="2333">
                  <c:v>0.44614431783816649</c:v>
                </c:pt>
                <c:pt idx="2334">
                  <c:v>0.44653116458408115</c:v>
                </c:pt>
                <c:pt idx="2335">
                  <c:v>0.44692280844972582</c:v>
                </c:pt>
                <c:pt idx="2336">
                  <c:v>0.44730959719939267</c:v>
                </c:pt>
                <c:pt idx="2337">
                  <c:v>0.44766565327708679</c:v>
                </c:pt>
                <c:pt idx="2338">
                  <c:v>0.44799963767655437</c:v>
                </c:pt>
                <c:pt idx="2339">
                  <c:v>0.44832994186588826</c:v>
                </c:pt>
                <c:pt idx="2340">
                  <c:v>0.44866893043178208</c:v>
                </c:pt>
                <c:pt idx="2341">
                  <c:v>0.44900906250853712</c:v>
                </c:pt>
                <c:pt idx="2342">
                  <c:v>0.44936434779817208</c:v>
                </c:pt>
                <c:pt idx="2343">
                  <c:v>0.44972362229886609</c:v>
                </c:pt>
                <c:pt idx="2344">
                  <c:v>0.45007214801717793</c:v>
                </c:pt>
                <c:pt idx="2345">
                  <c:v>0.45040604889541702</c:v>
                </c:pt>
                <c:pt idx="2346">
                  <c:v>0.45074990341270765</c:v>
                </c:pt>
                <c:pt idx="2347">
                  <c:v>0.45110775565850114</c:v>
                </c:pt>
                <c:pt idx="2348">
                  <c:v>0.45147525608282091</c:v>
                </c:pt>
                <c:pt idx="2349">
                  <c:v>0.45184276870446449</c:v>
                </c:pt>
                <c:pt idx="2350">
                  <c:v>0.45221116077663165</c:v>
                </c:pt>
                <c:pt idx="2351">
                  <c:v>0.45256176131852643</c:v>
                </c:pt>
                <c:pt idx="2352">
                  <c:v>0.45292236635593236</c:v>
                </c:pt>
                <c:pt idx="2353">
                  <c:v>0.45327369162522246</c:v>
                </c:pt>
                <c:pt idx="2354">
                  <c:v>0.45363970702541995</c:v>
                </c:pt>
                <c:pt idx="2355">
                  <c:v>0.45399629201855973</c:v>
                </c:pt>
                <c:pt idx="2356">
                  <c:v>0.4543657626330041</c:v>
                </c:pt>
                <c:pt idx="2357">
                  <c:v>0.45474767389732118</c:v>
                </c:pt>
                <c:pt idx="2358">
                  <c:v>0.45514388539825212</c:v>
                </c:pt>
                <c:pt idx="2359">
                  <c:v>0.45553553578587319</c:v>
                </c:pt>
                <c:pt idx="2360">
                  <c:v>0.45591740522094409</c:v>
                </c:pt>
                <c:pt idx="2361">
                  <c:v>0.45628866080652308</c:v>
                </c:pt>
                <c:pt idx="2362">
                  <c:v>0.45665663471557955</c:v>
                </c:pt>
                <c:pt idx="2363">
                  <c:v>0.45699064749655477</c:v>
                </c:pt>
                <c:pt idx="2364">
                  <c:v>0.45725014537060765</c:v>
                </c:pt>
                <c:pt idx="2365">
                  <c:v>0.45752198632079977</c:v>
                </c:pt>
                <c:pt idx="2366">
                  <c:v>0.45777729974890297</c:v>
                </c:pt>
                <c:pt idx="2367">
                  <c:v>0.45803699866256609</c:v>
                </c:pt>
                <c:pt idx="2368">
                  <c:v>0.45827822040267729</c:v>
                </c:pt>
                <c:pt idx="2369">
                  <c:v>0.45853403382412466</c:v>
                </c:pt>
                <c:pt idx="2370">
                  <c:v>0.45878708735402635</c:v>
                </c:pt>
                <c:pt idx="2371">
                  <c:v>0.45904535092244503</c:v>
                </c:pt>
                <c:pt idx="2372">
                  <c:v>0.45930272947847767</c:v>
                </c:pt>
                <c:pt idx="2373">
                  <c:v>0.45955126703122573</c:v>
                </c:pt>
                <c:pt idx="2374">
                  <c:v>0.45980884448065712</c:v>
                </c:pt>
                <c:pt idx="2375">
                  <c:v>0.4600782854227618</c:v>
                </c:pt>
                <c:pt idx="2376">
                  <c:v>0.46033637194186167</c:v>
                </c:pt>
                <c:pt idx="2377">
                  <c:v>0.46060453699119891</c:v>
                </c:pt>
                <c:pt idx="2378">
                  <c:v>0.46087832396467088</c:v>
                </c:pt>
                <c:pt idx="2379">
                  <c:v>0.46116554005515825</c:v>
                </c:pt>
                <c:pt idx="2380">
                  <c:v>0.46144520020098945</c:v>
                </c:pt>
                <c:pt idx="2381">
                  <c:v>0.46168821464532966</c:v>
                </c:pt>
                <c:pt idx="2382">
                  <c:v>0.46194218633499357</c:v>
                </c:pt>
                <c:pt idx="2383">
                  <c:v>0.46218115491988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A3A-4C72-ABE0-B6CE6F02EF19}"/>
            </c:ext>
          </c:extLst>
        </c:ser>
        <c:ser>
          <c:idx val="3"/>
          <c:order val="3"/>
          <c:tx>
            <c:v>Halving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(Sensitivity!$AC$3,Sensitivity!$AC$3,Sensitivity!$AC$4,Sensitivity!$AC$4,Sensitivity!$AC$5,Sensitivity!$AC$5,Sensitivity!$AC$6,Sensitivity!$AC$6,Sensitivity!$AC$7,Sensitivity!$AC$7)</c:f>
              <c:numCache>
                <c:formatCode>General</c:formatCode>
                <c:ptCount val="10"/>
                <c:pt idx="0">
                  <c:v>0.5</c:v>
                </c:pt>
                <c:pt idx="1">
                  <c:v>0.5</c:v>
                </c:pt>
                <c:pt idx="2">
                  <c:v>0.75</c:v>
                </c:pt>
                <c:pt idx="3">
                  <c:v>0.75</c:v>
                </c:pt>
                <c:pt idx="4">
                  <c:v>0.875</c:v>
                </c:pt>
                <c:pt idx="5">
                  <c:v>0.875</c:v>
                </c:pt>
                <c:pt idx="6">
                  <c:v>0.9375</c:v>
                </c:pt>
                <c:pt idx="7">
                  <c:v>0.9375</c:v>
                </c:pt>
                <c:pt idx="8">
                  <c:v>0.96875</c:v>
                </c:pt>
                <c:pt idx="9">
                  <c:v>0.96875</c:v>
                </c:pt>
              </c:numCache>
            </c:numRef>
          </c:xVal>
          <c:yVal>
            <c:numLit>
              <c:formatCode>General</c:formatCode>
              <c:ptCount val="10"/>
              <c:pt idx="0">
                <c:v>-1</c:v>
              </c:pt>
              <c:pt idx="1">
                <c:v>1000000000000000</c:v>
              </c:pt>
              <c:pt idx="2">
                <c:v>1000000000000000</c:v>
              </c:pt>
              <c:pt idx="3">
                <c:v>-1</c:v>
              </c:pt>
              <c:pt idx="4">
                <c:v>-1</c:v>
              </c:pt>
              <c:pt idx="5">
                <c:v>1000000000000000</c:v>
              </c:pt>
              <c:pt idx="6">
                <c:v>1000000000000000</c:v>
              </c:pt>
              <c:pt idx="7">
                <c:v>-1</c:v>
              </c:pt>
              <c:pt idx="8">
                <c:v>-1</c:v>
              </c:pt>
              <c:pt idx="9">
                <c:v>1000000000000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3DD-4223-96DE-6C0C77DE9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  <c:extLst/>
      </c:scatterChart>
      <c:valAx>
        <c:axId val="720461200"/>
        <c:scaling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Ratio of Total Issued Supply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R-Squar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/>
              <a:t>Standard Deviations from S2F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581957702892964E-2"/>
          <c:y val="8.3589524459352513E-2"/>
          <c:w val="0.88371519486504158"/>
          <c:h val="0.76526195176128886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BTC!$L$2:$L$3380</c:f>
              <c:numCache>
                <c:formatCode>General</c:formatCode>
                <c:ptCount val="3379"/>
                <c:pt idx="0">
                  <c:v>5.7583333333333334E-2</c:v>
                </c:pt>
                <c:pt idx="1">
                  <c:v>6.2509523809523806E-2</c:v>
                </c:pt>
                <c:pt idx="2">
                  <c:v>6.790238095238095E-2</c:v>
                </c:pt>
                <c:pt idx="3">
                  <c:v>7.7680952380952378E-2</c:v>
                </c:pt>
                <c:pt idx="4">
                  <c:v>8.9719047619047615E-2</c:v>
                </c:pt>
                <c:pt idx="5">
                  <c:v>0.10308571428571428</c:v>
                </c:pt>
                <c:pt idx="6">
                  <c:v>0.1154047619047619</c:v>
                </c:pt>
                <c:pt idx="7">
                  <c:v>0.12872142857142857</c:v>
                </c:pt>
                <c:pt idx="8">
                  <c:v>0.14036904761904762</c:v>
                </c:pt>
                <c:pt idx="9">
                  <c:v>0.15185000000000001</c:v>
                </c:pt>
                <c:pt idx="10">
                  <c:v>0.16418095238095237</c:v>
                </c:pt>
                <c:pt idx="11">
                  <c:v>0.1645952380952381</c:v>
                </c:pt>
                <c:pt idx="12">
                  <c:v>0.16502619047619047</c:v>
                </c:pt>
                <c:pt idx="13">
                  <c:v>0.16551904761904762</c:v>
                </c:pt>
                <c:pt idx="14">
                  <c:v>0.16593809523809525</c:v>
                </c:pt>
                <c:pt idx="15">
                  <c:v>0.16639999999999999</c:v>
                </c:pt>
                <c:pt idx="16">
                  <c:v>0.16685</c:v>
                </c:pt>
                <c:pt idx="17">
                  <c:v>0.16739999999999999</c:v>
                </c:pt>
                <c:pt idx="18">
                  <c:v>0.16797857142857142</c:v>
                </c:pt>
                <c:pt idx="19">
                  <c:v>0.16837380952380954</c:v>
                </c:pt>
                <c:pt idx="20">
                  <c:v>0.16875238095238096</c:v>
                </c:pt>
                <c:pt idx="21">
                  <c:v>0.16918095238095238</c:v>
                </c:pt>
                <c:pt idx="22">
                  <c:v>0.16961428571428572</c:v>
                </c:pt>
                <c:pt idx="23">
                  <c:v>0.17009761904761905</c:v>
                </c:pt>
                <c:pt idx="24">
                  <c:v>0.17066666666666666</c:v>
                </c:pt>
                <c:pt idx="25">
                  <c:v>0.17124285714285714</c:v>
                </c:pt>
                <c:pt idx="26">
                  <c:v>0.17178333333333334</c:v>
                </c:pt>
                <c:pt idx="27">
                  <c:v>0.17236190476190477</c:v>
                </c:pt>
                <c:pt idx="28">
                  <c:v>0.17288095238095239</c:v>
                </c:pt>
                <c:pt idx="29">
                  <c:v>0.17323095238095237</c:v>
                </c:pt>
                <c:pt idx="30">
                  <c:v>0.1736</c:v>
                </c:pt>
                <c:pt idx="31">
                  <c:v>0.17407380952380952</c:v>
                </c:pt>
                <c:pt idx="32">
                  <c:v>0.17452619047619047</c:v>
                </c:pt>
                <c:pt idx="33">
                  <c:v>0.17498095238095238</c:v>
                </c:pt>
                <c:pt idx="34">
                  <c:v>0.17553571428571429</c:v>
                </c:pt>
                <c:pt idx="35">
                  <c:v>0.17605238095238096</c:v>
                </c:pt>
                <c:pt idx="36">
                  <c:v>0.1765642857142857</c:v>
                </c:pt>
                <c:pt idx="37">
                  <c:v>0.17723333333333333</c:v>
                </c:pt>
                <c:pt idx="38">
                  <c:v>0.17772619047619048</c:v>
                </c:pt>
                <c:pt idx="39">
                  <c:v>0.17807619047619047</c:v>
                </c:pt>
                <c:pt idx="40">
                  <c:v>0.17838333333333334</c:v>
                </c:pt>
                <c:pt idx="41">
                  <c:v>0.1787</c:v>
                </c:pt>
                <c:pt idx="42">
                  <c:v>0.17902142857142858</c:v>
                </c:pt>
                <c:pt idx="43">
                  <c:v>0.17948095238095238</c:v>
                </c:pt>
                <c:pt idx="44">
                  <c:v>0.17989285714285713</c:v>
                </c:pt>
                <c:pt idx="45">
                  <c:v>0.18039761904761906</c:v>
                </c:pt>
                <c:pt idx="46">
                  <c:v>0.1809047619047619</c:v>
                </c:pt>
                <c:pt idx="47">
                  <c:v>0.18141666666666667</c:v>
                </c:pt>
                <c:pt idx="48">
                  <c:v>0.18193095238095239</c:v>
                </c:pt>
                <c:pt idx="49">
                  <c:v>0.18243095238095239</c:v>
                </c:pt>
                <c:pt idx="50">
                  <c:v>0.18283809523809524</c:v>
                </c:pt>
                <c:pt idx="51">
                  <c:v>0.18324285714285715</c:v>
                </c:pt>
                <c:pt idx="52">
                  <c:v>0.18362857142857142</c:v>
                </c:pt>
                <c:pt idx="53">
                  <c:v>0.18398333333333333</c:v>
                </c:pt>
                <c:pt idx="54">
                  <c:v>0.18442142857142857</c:v>
                </c:pt>
                <c:pt idx="55">
                  <c:v>0.1847952380952381</c:v>
                </c:pt>
                <c:pt idx="56">
                  <c:v>0.18516666666666667</c:v>
                </c:pt>
                <c:pt idx="57">
                  <c:v>0.18555714285714286</c:v>
                </c:pt>
                <c:pt idx="58">
                  <c:v>0.18598809523809523</c:v>
                </c:pt>
                <c:pt idx="59">
                  <c:v>0.18638095238095237</c:v>
                </c:pt>
                <c:pt idx="60">
                  <c:v>0.18675714285714284</c:v>
                </c:pt>
                <c:pt idx="61">
                  <c:v>0.18713809523809524</c:v>
                </c:pt>
                <c:pt idx="62">
                  <c:v>0.18753095238095238</c:v>
                </c:pt>
                <c:pt idx="63">
                  <c:v>0.18785238095238097</c:v>
                </c:pt>
                <c:pt idx="64">
                  <c:v>0.18827380952380951</c:v>
                </c:pt>
                <c:pt idx="65">
                  <c:v>0.18865476190476191</c:v>
                </c:pt>
                <c:pt idx="66">
                  <c:v>0.18907619047619048</c:v>
                </c:pt>
                <c:pt idx="67">
                  <c:v>0.18948333333333334</c:v>
                </c:pt>
                <c:pt idx="68">
                  <c:v>0.18996666666666667</c:v>
                </c:pt>
                <c:pt idx="69">
                  <c:v>0.19036904761904763</c:v>
                </c:pt>
                <c:pt idx="70">
                  <c:v>0.19089047619047619</c:v>
                </c:pt>
                <c:pt idx="71">
                  <c:v>0.1913857142857143</c:v>
                </c:pt>
                <c:pt idx="72">
                  <c:v>0.19195000000000001</c:v>
                </c:pt>
                <c:pt idx="73">
                  <c:v>0.19244761904761903</c:v>
                </c:pt>
                <c:pt idx="74">
                  <c:v>0.19293095238095237</c:v>
                </c:pt>
                <c:pt idx="75">
                  <c:v>0.1933404761904762</c:v>
                </c:pt>
                <c:pt idx="76">
                  <c:v>0.1937547619047619</c:v>
                </c:pt>
                <c:pt idx="77">
                  <c:v>0.19431190476190477</c:v>
                </c:pt>
                <c:pt idx="78">
                  <c:v>0.19485476190476189</c:v>
                </c:pt>
                <c:pt idx="79">
                  <c:v>0.19534761904761905</c:v>
                </c:pt>
                <c:pt idx="80">
                  <c:v>0.19583571428571428</c:v>
                </c:pt>
                <c:pt idx="81">
                  <c:v>0.19638095238095238</c:v>
                </c:pt>
                <c:pt idx="82">
                  <c:v>0.19688571428571428</c:v>
                </c:pt>
                <c:pt idx="83">
                  <c:v>0.19727619047619047</c:v>
                </c:pt>
                <c:pt idx="84">
                  <c:v>0.19762380952380953</c:v>
                </c:pt>
                <c:pt idx="85">
                  <c:v>0.19799047619047619</c:v>
                </c:pt>
                <c:pt idx="86">
                  <c:v>0.19822857142857142</c:v>
                </c:pt>
                <c:pt idx="87">
                  <c:v>0.19851904761904762</c:v>
                </c:pt>
                <c:pt idx="88">
                  <c:v>0.19888333333333333</c:v>
                </c:pt>
                <c:pt idx="89">
                  <c:v>0.19918333333333332</c:v>
                </c:pt>
                <c:pt idx="90">
                  <c:v>0.19959047619047618</c:v>
                </c:pt>
                <c:pt idx="91">
                  <c:v>0.19997142857142858</c:v>
                </c:pt>
                <c:pt idx="92">
                  <c:v>0.20033809523809523</c:v>
                </c:pt>
                <c:pt idx="93">
                  <c:v>0.20071428571428571</c:v>
                </c:pt>
                <c:pt idx="94">
                  <c:v>0.20113809523809523</c:v>
                </c:pt>
                <c:pt idx="95">
                  <c:v>0.20151666666666668</c:v>
                </c:pt>
                <c:pt idx="96">
                  <c:v>0.20188571428571428</c:v>
                </c:pt>
                <c:pt idx="97">
                  <c:v>0.2023047619047619</c:v>
                </c:pt>
                <c:pt idx="98">
                  <c:v>0.20279285714285714</c:v>
                </c:pt>
                <c:pt idx="99">
                  <c:v>0.20321428571428571</c:v>
                </c:pt>
                <c:pt idx="100">
                  <c:v>0.20382857142857144</c:v>
                </c:pt>
                <c:pt idx="101">
                  <c:v>0.20447142857142858</c:v>
                </c:pt>
                <c:pt idx="102">
                  <c:v>0.20506428571428573</c:v>
                </c:pt>
                <c:pt idx="103">
                  <c:v>0.20567380952380954</c:v>
                </c:pt>
                <c:pt idx="104">
                  <c:v>0.20630238095238096</c:v>
                </c:pt>
                <c:pt idx="105">
                  <c:v>0.20674523809523809</c:v>
                </c:pt>
                <c:pt idx="106">
                  <c:v>0.20711190476190477</c:v>
                </c:pt>
                <c:pt idx="107">
                  <c:v>0.20752857142857142</c:v>
                </c:pt>
                <c:pt idx="108">
                  <c:v>0.20801666666666666</c:v>
                </c:pt>
                <c:pt idx="109">
                  <c:v>0.20849999999999999</c:v>
                </c:pt>
                <c:pt idx="110">
                  <c:v>0.20907380952380952</c:v>
                </c:pt>
                <c:pt idx="111">
                  <c:v>0.20958095238095237</c:v>
                </c:pt>
                <c:pt idx="112">
                  <c:v>0.21010238095238096</c:v>
                </c:pt>
                <c:pt idx="113">
                  <c:v>0.21063333333333334</c:v>
                </c:pt>
                <c:pt idx="114">
                  <c:v>0.21123333333333333</c:v>
                </c:pt>
                <c:pt idx="115">
                  <c:v>0.2116595238095238</c:v>
                </c:pt>
                <c:pt idx="116">
                  <c:v>0.21208095238095237</c:v>
                </c:pt>
                <c:pt idx="117">
                  <c:v>0.21249999999999999</c:v>
                </c:pt>
                <c:pt idx="118">
                  <c:v>0.21295238095238095</c:v>
                </c:pt>
                <c:pt idx="119">
                  <c:v>0.21343095238095239</c:v>
                </c:pt>
                <c:pt idx="120">
                  <c:v>0.21395238095238095</c:v>
                </c:pt>
                <c:pt idx="121">
                  <c:v>0.21447142857142856</c:v>
                </c:pt>
                <c:pt idx="122">
                  <c:v>0.21504523809523809</c:v>
                </c:pt>
                <c:pt idx="123">
                  <c:v>0.2157</c:v>
                </c:pt>
                <c:pt idx="124">
                  <c:v>0.21621666666666667</c:v>
                </c:pt>
                <c:pt idx="125">
                  <c:v>0.2167</c:v>
                </c:pt>
                <c:pt idx="126">
                  <c:v>0.21722142857142857</c:v>
                </c:pt>
                <c:pt idx="127">
                  <c:v>0.21762380952380952</c:v>
                </c:pt>
                <c:pt idx="128">
                  <c:v>0.21815476190476191</c:v>
                </c:pt>
                <c:pt idx="129">
                  <c:v>0.21875952380952382</c:v>
                </c:pt>
                <c:pt idx="130">
                  <c:v>0.21923571428571428</c:v>
                </c:pt>
                <c:pt idx="131">
                  <c:v>0.2197047619047619</c:v>
                </c:pt>
                <c:pt idx="132">
                  <c:v>0.22029285714285715</c:v>
                </c:pt>
                <c:pt idx="133">
                  <c:v>0.22090476190476191</c:v>
                </c:pt>
                <c:pt idx="134">
                  <c:v>0.22126190476190477</c:v>
                </c:pt>
                <c:pt idx="135">
                  <c:v>0.22153809523809523</c:v>
                </c:pt>
                <c:pt idx="136">
                  <c:v>0.22187142857142858</c:v>
                </c:pt>
                <c:pt idx="137">
                  <c:v>0.2222595238095238</c:v>
                </c:pt>
                <c:pt idx="138">
                  <c:v>0.22259285714285715</c:v>
                </c:pt>
                <c:pt idx="139">
                  <c:v>0.22301428571428572</c:v>
                </c:pt>
                <c:pt idx="140">
                  <c:v>0.22344523809523809</c:v>
                </c:pt>
                <c:pt idx="141">
                  <c:v>0.22390714285714286</c:v>
                </c:pt>
                <c:pt idx="142">
                  <c:v>0.22433571428571428</c:v>
                </c:pt>
                <c:pt idx="143">
                  <c:v>0.22474523809523811</c:v>
                </c:pt>
                <c:pt idx="144">
                  <c:v>0.22524285714285713</c:v>
                </c:pt>
                <c:pt idx="145">
                  <c:v>0.22572380952380952</c:v>
                </c:pt>
                <c:pt idx="146">
                  <c:v>0.22617142857142858</c:v>
                </c:pt>
                <c:pt idx="147">
                  <c:v>0.22661904761904761</c:v>
                </c:pt>
                <c:pt idx="148">
                  <c:v>0.22706904761904761</c:v>
                </c:pt>
                <c:pt idx="149">
                  <c:v>0.22761428571428571</c:v>
                </c:pt>
                <c:pt idx="150">
                  <c:v>0.22818333333333332</c:v>
                </c:pt>
                <c:pt idx="151">
                  <c:v>0.22875714285714285</c:v>
                </c:pt>
                <c:pt idx="152">
                  <c:v>0.22932619047619049</c:v>
                </c:pt>
                <c:pt idx="153">
                  <c:v>0.22989285714285715</c:v>
                </c:pt>
                <c:pt idx="154">
                  <c:v>0.23042380952380953</c:v>
                </c:pt>
                <c:pt idx="155">
                  <c:v>0.23077380952380952</c:v>
                </c:pt>
                <c:pt idx="156">
                  <c:v>0.2311904761904762</c:v>
                </c:pt>
                <c:pt idx="157">
                  <c:v>0.23159761904761905</c:v>
                </c:pt>
                <c:pt idx="158">
                  <c:v>0.23193333333333332</c:v>
                </c:pt>
                <c:pt idx="159">
                  <c:v>0.23234047619047618</c:v>
                </c:pt>
                <c:pt idx="160">
                  <c:v>0.23280714285714285</c:v>
                </c:pt>
                <c:pt idx="161">
                  <c:v>0.23321904761904763</c:v>
                </c:pt>
                <c:pt idx="162">
                  <c:v>0.23361428571428572</c:v>
                </c:pt>
                <c:pt idx="163">
                  <c:v>0.23399761904761904</c:v>
                </c:pt>
                <c:pt idx="164">
                  <c:v>0.23443571428571428</c:v>
                </c:pt>
                <c:pt idx="165">
                  <c:v>0.23481428571428573</c:v>
                </c:pt>
                <c:pt idx="166">
                  <c:v>0.23528095238095237</c:v>
                </c:pt>
                <c:pt idx="167">
                  <c:v>0.23565476190476189</c:v>
                </c:pt>
                <c:pt idx="168">
                  <c:v>0.23599999999999999</c:v>
                </c:pt>
                <c:pt idx="169">
                  <c:v>0.23635238095238095</c:v>
                </c:pt>
                <c:pt idx="170">
                  <c:v>0.23675238095238096</c:v>
                </c:pt>
                <c:pt idx="171">
                  <c:v>0.23709761904761906</c:v>
                </c:pt>
                <c:pt idx="172">
                  <c:v>0.23749285714285714</c:v>
                </c:pt>
                <c:pt idx="173">
                  <c:v>0.2378952380952381</c:v>
                </c:pt>
                <c:pt idx="174">
                  <c:v>0.23828809523809524</c:v>
                </c:pt>
                <c:pt idx="175">
                  <c:v>0.2386904761904762</c:v>
                </c:pt>
                <c:pt idx="176">
                  <c:v>0.23907619047619047</c:v>
                </c:pt>
                <c:pt idx="177">
                  <c:v>0.23950714285714286</c:v>
                </c:pt>
                <c:pt idx="178">
                  <c:v>0.23992380952380951</c:v>
                </c:pt>
                <c:pt idx="179">
                  <c:v>0.24029523809523809</c:v>
                </c:pt>
                <c:pt idx="180">
                  <c:v>0.24063095238095239</c:v>
                </c:pt>
                <c:pt idx="181">
                  <c:v>0.24099761904761904</c:v>
                </c:pt>
                <c:pt idx="182">
                  <c:v>0.24133333333333334</c:v>
                </c:pt>
                <c:pt idx="183">
                  <c:v>0.24172380952380954</c:v>
                </c:pt>
                <c:pt idx="184">
                  <c:v>0.24212857142857142</c:v>
                </c:pt>
                <c:pt idx="185">
                  <c:v>0.24251666666666666</c:v>
                </c:pt>
                <c:pt idx="186">
                  <c:v>0.24290238095238095</c:v>
                </c:pt>
                <c:pt idx="187">
                  <c:v>0.24331190476190476</c:v>
                </c:pt>
                <c:pt idx="188">
                  <c:v>0.24370952380952382</c:v>
                </c:pt>
                <c:pt idx="189">
                  <c:v>0.24415714285714285</c:v>
                </c:pt>
                <c:pt idx="190">
                  <c:v>0.24458809523809524</c:v>
                </c:pt>
                <c:pt idx="191">
                  <c:v>0.24496190476190477</c:v>
                </c:pt>
                <c:pt idx="192">
                  <c:v>0.24537619047619047</c:v>
                </c:pt>
                <c:pt idx="193">
                  <c:v>0.24580714285714286</c:v>
                </c:pt>
                <c:pt idx="194">
                  <c:v>0.24614285714285714</c:v>
                </c:pt>
                <c:pt idx="195">
                  <c:v>0.2465452380952381</c:v>
                </c:pt>
                <c:pt idx="196">
                  <c:v>0.24698809523809523</c:v>
                </c:pt>
                <c:pt idx="197">
                  <c:v>0.24740238095238096</c:v>
                </c:pt>
                <c:pt idx="198">
                  <c:v>0.2477952380952381</c:v>
                </c:pt>
                <c:pt idx="199">
                  <c:v>0.2482</c:v>
                </c:pt>
                <c:pt idx="200">
                  <c:v>0.24864761904761903</c:v>
                </c:pt>
                <c:pt idx="201">
                  <c:v>0.24901904761904761</c:v>
                </c:pt>
                <c:pt idx="202">
                  <c:v>0.24944761904761906</c:v>
                </c:pt>
                <c:pt idx="203">
                  <c:v>0.24982857142857143</c:v>
                </c:pt>
                <c:pt idx="204">
                  <c:v>0.25020476190476193</c:v>
                </c:pt>
                <c:pt idx="205">
                  <c:v>0.25058809523809522</c:v>
                </c:pt>
                <c:pt idx="206">
                  <c:v>0.2509595238095238</c:v>
                </c:pt>
                <c:pt idx="207">
                  <c:v>0.25136428571428571</c:v>
                </c:pt>
                <c:pt idx="208">
                  <c:v>0.25175476190476193</c:v>
                </c:pt>
                <c:pt idx="209">
                  <c:v>0.2521309523809524</c:v>
                </c:pt>
                <c:pt idx="210">
                  <c:v>0.25251190476190477</c:v>
                </c:pt>
                <c:pt idx="211">
                  <c:v>0.25297380952380955</c:v>
                </c:pt>
                <c:pt idx="212">
                  <c:v>0.25340000000000001</c:v>
                </c:pt>
                <c:pt idx="213">
                  <c:v>0.25382142857142859</c:v>
                </c:pt>
                <c:pt idx="214">
                  <c:v>0.25430476190476192</c:v>
                </c:pt>
                <c:pt idx="215">
                  <c:v>0.25470476190476188</c:v>
                </c:pt>
                <c:pt idx="216">
                  <c:v>0.25516190476190476</c:v>
                </c:pt>
                <c:pt idx="217">
                  <c:v>0.25560476190476189</c:v>
                </c:pt>
                <c:pt idx="218">
                  <c:v>0.25604761904761902</c:v>
                </c:pt>
                <c:pt idx="219">
                  <c:v>0.25651428571428569</c:v>
                </c:pt>
                <c:pt idx="220">
                  <c:v>0.25698571428571426</c:v>
                </c:pt>
                <c:pt idx="221">
                  <c:v>0.25745238095238093</c:v>
                </c:pt>
                <c:pt idx="222">
                  <c:v>0.25798809523809524</c:v>
                </c:pt>
                <c:pt idx="223">
                  <c:v>0.25854047619047621</c:v>
                </c:pt>
                <c:pt idx="224">
                  <c:v>0.2590904761904762</c:v>
                </c:pt>
                <c:pt idx="225">
                  <c:v>0.2595952380952381</c:v>
                </c:pt>
                <c:pt idx="226">
                  <c:v>0.25997857142857145</c:v>
                </c:pt>
                <c:pt idx="227">
                  <c:v>0.26045000000000001</c:v>
                </c:pt>
                <c:pt idx="228">
                  <c:v>0.26091190476190479</c:v>
                </c:pt>
                <c:pt idx="229">
                  <c:v>0.26141428571428571</c:v>
                </c:pt>
                <c:pt idx="230">
                  <c:v>0.26199285714285714</c:v>
                </c:pt>
                <c:pt idx="231">
                  <c:v>0.26248571428571427</c:v>
                </c:pt>
                <c:pt idx="232">
                  <c:v>0.26302142857142857</c:v>
                </c:pt>
                <c:pt idx="233">
                  <c:v>0.26367857142857143</c:v>
                </c:pt>
                <c:pt idx="234">
                  <c:v>0.26425952380952383</c:v>
                </c:pt>
                <c:pt idx="235">
                  <c:v>0.26461666666666667</c:v>
                </c:pt>
                <c:pt idx="236">
                  <c:v>0.26492619047619048</c:v>
                </c:pt>
                <c:pt idx="237">
                  <c:v>0.26532619047619049</c:v>
                </c:pt>
                <c:pt idx="238">
                  <c:v>0.26576904761904763</c:v>
                </c:pt>
                <c:pt idx="239">
                  <c:v>0.26629523809523808</c:v>
                </c:pt>
                <c:pt idx="240">
                  <c:v>0.26695476190476192</c:v>
                </c:pt>
                <c:pt idx="241">
                  <c:v>0.26760714285714288</c:v>
                </c:pt>
                <c:pt idx="242">
                  <c:v>0.2681095238095238</c:v>
                </c:pt>
                <c:pt idx="243">
                  <c:v>0.26855476190476191</c:v>
                </c:pt>
                <c:pt idx="244">
                  <c:v>0.26893571428571428</c:v>
                </c:pt>
                <c:pt idx="245">
                  <c:v>0.26919761904761907</c:v>
                </c:pt>
                <c:pt idx="246">
                  <c:v>0.26950714285714283</c:v>
                </c:pt>
                <c:pt idx="247">
                  <c:v>0.26984047619047619</c:v>
                </c:pt>
                <c:pt idx="248">
                  <c:v>0.27011904761904759</c:v>
                </c:pt>
                <c:pt idx="249">
                  <c:v>0.27038571428571428</c:v>
                </c:pt>
                <c:pt idx="250">
                  <c:v>0.27065238095238098</c:v>
                </c:pt>
                <c:pt idx="251">
                  <c:v>0.27097619047619048</c:v>
                </c:pt>
                <c:pt idx="252">
                  <c:v>0.27131190476190475</c:v>
                </c:pt>
                <c:pt idx="253">
                  <c:v>0.27159761904761903</c:v>
                </c:pt>
                <c:pt idx="254">
                  <c:v>0.2718714285714286</c:v>
                </c:pt>
                <c:pt idx="255">
                  <c:v>0.27219761904761902</c:v>
                </c:pt>
                <c:pt idx="256">
                  <c:v>0.27255000000000001</c:v>
                </c:pt>
                <c:pt idx="257">
                  <c:v>0.27283333333333332</c:v>
                </c:pt>
                <c:pt idx="258">
                  <c:v>0.27320714285714287</c:v>
                </c:pt>
                <c:pt idx="259">
                  <c:v>0.2735690476190476</c:v>
                </c:pt>
                <c:pt idx="260">
                  <c:v>0.27398095238095238</c:v>
                </c:pt>
                <c:pt idx="261">
                  <c:v>0.27430952380952384</c:v>
                </c:pt>
                <c:pt idx="262">
                  <c:v>0.27465000000000001</c:v>
                </c:pt>
                <c:pt idx="263">
                  <c:v>0.27505000000000002</c:v>
                </c:pt>
                <c:pt idx="264">
                  <c:v>0.27543809523809526</c:v>
                </c:pt>
                <c:pt idx="265">
                  <c:v>0.27580952380952378</c:v>
                </c:pt>
                <c:pt idx="266">
                  <c:v>0.27628809523809522</c:v>
                </c:pt>
                <c:pt idx="267">
                  <c:v>0.27670714285714287</c:v>
                </c:pt>
                <c:pt idx="268">
                  <c:v>0.27713571428571426</c:v>
                </c:pt>
                <c:pt idx="269">
                  <c:v>0.27755238095238094</c:v>
                </c:pt>
                <c:pt idx="270">
                  <c:v>0.27797619047619049</c:v>
                </c:pt>
                <c:pt idx="271">
                  <c:v>0.27843809523809526</c:v>
                </c:pt>
                <c:pt idx="272">
                  <c:v>0.2787904761904762</c:v>
                </c:pt>
                <c:pt idx="273">
                  <c:v>0.27914047619047622</c:v>
                </c:pt>
                <c:pt idx="274">
                  <c:v>0.27953571428571428</c:v>
                </c:pt>
                <c:pt idx="275">
                  <c:v>0.27990714285714285</c:v>
                </c:pt>
                <c:pt idx="276">
                  <c:v>0.28031904761904763</c:v>
                </c:pt>
                <c:pt idx="277">
                  <c:v>0.28070714285714288</c:v>
                </c:pt>
                <c:pt idx="278">
                  <c:v>0.28109523809523812</c:v>
                </c:pt>
                <c:pt idx="279">
                  <c:v>0.28155714285714284</c:v>
                </c:pt>
                <c:pt idx="280">
                  <c:v>0.28193809523809527</c:v>
                </c:pt>
                <c:pt idx="281">
                  <c:v>0.28226190476190477</c:v>
                </c:pt>
                <c:pt idx="282">
                  <c:v>0.28267380952380955</c:v>
                </c:pt>
                <c:pt idx="283">
                  <c:v>0.28310238095238094</c:v>
                </c:pt>
                <c:pt idx="284">
                  <c:v>0.28345476190476193</c:v>
                </c:pt>
                <c:pt idx="285">
                  <c:v>0.28382142857142856</c:v>
                </c:pt>
                <c:pt idx="286">
                  <c:v>0.2841642857142857</c:v>
                </c:pt>
                <c:pt idx="287">
                  <c:v>0.28451428571428572</c:v>
                </c:pt>
                <c:pt idx="288">
                  <c:v>0.28493333333333332</c:v>
                </c:pt>
                <c:pt idx="289">
                  <c:v>0.28534285714285712</c:v>
                </c:pt>
                <c:pt idx="290">
                  <c:v>0.28572857142857144</c:v>
                </c:pt>
                <c:pt idx="291">
                  <c:v>0.28618571428571427</c:v>
                </c:pt>
                <c:pt idx="292">
                  <c:v>0.28665000000000002</c:v>
                </c:pt>
                <c:pt idx="293">
                  <c:v>0.28708571428571428</c:v>
                </c:pt>
                <c:pt idx="294">
                  <c:v>0.2874761904761905</c:v>
                </c:pt>
                <c:pt idx="295">
                  <c:v>0.28795238095238096</c:v>
                </c:pt>
                <c:pt idx="296">
                  <c:v>0.28840238095238097</c:v>
                </c:pt>
                <c:pt idx="297">
                  <c:v>0.28882857142857143</c:v>
                </c:pt>
                <c:pt idx="298">
                  <c:v>0.28929761904761903</c:v>
                </c:pt>
                <c:pt idx="299">
                  <c:v>0.2897642857142857</c:v>
                </c:pt>
                <c:pt idx="300">
                  <c:v>0.29023333333333334</c:v>
                </c:pt>
                <c:pt idx="301">
                  <c:v>0.2907547619047619</c:v>
                </c:pt>
                <c:pt idx="302">
                  <c:v>0.29127380952380955</c:v>
                </c:pt>
                <c:pt idx="303">
                  <c:v>0.29178333333333334</c:v>
                </c:pt>
                <c:pt idx="304">
                  <c:v>0.2923047619047619</c:v>
                </c:pt>
                <c:pt idx="305">
                  <c:v>0.29287380952380954</c:v>
                </c:pt>
                <c:pt idx="306">
                  <c:v>0.2933095238095238</c:v>
                </c:pt>
                <c:pt idx="307">
                  <c:v>0.2937642857142857</c:v>
                </c:pt>
                <c:pt idx="308">
                  <c:v>0.29416666666666669</c:v>
                </c:pt>
                <c:pt idx="309">
                  <c:v>0.29465952380952382</c:v>
                </c:pt>
                <c:pt idx="310">
                  <c:v>0.29523571428571427</c:v>
                </c:pt>
                <c:pt idx="311">
                  <c:v>0.29575952380952381</c:v>
                </c:pt>
                <c:pt idx="312">
                  <c:v>0.29634761904761903</c:v>
                </c:pt>
                <c:pt idx="313">
                  <c:v>0.29695952333333286</c:v>
                </c:pt>
                <c:pt idx="314">
                  <c:v>0.29764523761904715</c:v>
                </c:pt>
                <c:pt idx="315">
                  <c:v>0.29805238047618998</c:v>
                </c:pt>
                <c:pt idx="316">
                  <c:v>0.29857618999999952</c:v>
                </c:pt>
                <c:pt idx="317">
                  <c:v>0.29909999952380906</c:v>
                </c:pt>
                <c:pt idx="318">
                  <c:v>0.29969999952380905</c:v>
                </c:pt>
                <c:pt idx="319">
                  <c:v>0.30038095190476144</c:v>
                </c:pt>
                <c:pt idx="320">
                  <c:v>0.30109285666666619</c:v>
                </c:pt>
                <c:pt idx="321">
                  <c:v>0.30182380904761857</c:v>
                </c:pt>
                <c:pt idx="322">
                  <c:v>0.30252857095238045</c:v>
                </c:pt>
                <c:pt idx="323">
                  <c:v>0.30292618999999954</c:v>
                </c:pt>
                <c:pt idx="324">
                  <c:v>0.30329523761904714</c:v>
                </c:pt>
                <c:pt idx="325">
                  <c:v>0.30372380904761859</c:v>
                </c:pt>
                <c:pt idx="326">
                  <c:v>0.30409047571428521</c:v>
                </c:pt>
                <c:pt idx="327">
                  <c:v>0.3044476185714281</c:v>
                </c:pt>
                <c:pt idx="328">
                  <c:v>0.30489523761904713</c:v>
                </c:pt>
                <c:pt idx="329">
                  <c:v>0.30534761857142811</c:v>
                </c:pt>
                <c:pt idx="330">
                  <c:v>0.30582857095238047</c:v>
                </c:pt>
                <c:pt idx="331">
                  <c:v>0.3063619042857138</c:v>
                </c:pt>
                <c:pt idx="332">
                  <c:v>0.30685714238095191</c:v>
                </c:pt>
                <c:pt idx="333">
                  <c:v>0.3074119042857138</c:v>
                </c:pt>
                <c:pt idx="334">
                  <c:v>0.30781666619047571</c:v>
                </c:pt>
                <c:pt idx="335">
                  <c:v>0.30825714238095192</c:v>
                </c:pt>
                <c:pt idx="336">
                  <c:v>0.30878571380952335</c:v>
                </c:pt>
                <c:pt idx="337">
                  <c:v>0.30931666619047571</c:v>
                </c:pt>
                <c:pt idx="338">
                  <c:v>0.3099166661904757</c:v>
                </c:pt>
                <c:pt idx="339">
                  <c:v>0.31047142809523764</c:v>
                </c:pt>
                <c:pt idx="340">
                  <c:v>0.31101190428571379</c:v>
                </c:pt>
                <c:pt idx="341">
                  <c:v>0.31159999952380907</c:v>
                </c:pt>
                <c:pt idx="342">
                  <c:v>0.31226428523809474</c:v>
                </c:pt>
                <c:pt idx="343">
                  <c:v>0.31269285666666619</c:v>
                </c:pt>
                <c:pt idx="344">
                  <c:v>0.31313571380952332</c:v>
                </c:pt>
                <c:pt idx="345">
                  <c:v>0.31360476142857097</c:v>
                </c:pt>
                <c:pt idx="346">
                  <c:v>0.31413571380952332</c:v>
                </c:pt>
                <c:pt idx="347">
                  <c:v>0.31469285666666619</c:v>
                </c:pt>
                <c:pt idx="348">
                  <c:v>0.31529523761904715</c:v>
                </c:pt>
                <c:pt idx="349">
                  <c:v>0.31591428523809478</c:v>
                </c:pt>
                <c:pt idx="350">
                  <c:v>0.31648571380952334</c:v>
                </c:pt>
                <c:pt idx="351">
                  <c:v>0.31699999952380903</c:v>
                </c:pt>
                <c:pt idx="352">
                  <c:v>0.31734047571428525</c:v>
                </c:pt>
                <c:pt idx="353">
                  <c:v>0.31769523761904717</c:v>
                </c:pt>
                <c:pt idx="354">
                  <c:v>0.3180976185714281</c:v>
                </c:pt>
                <c:pt idx="355">
                  <c:v>0.31847857095238047</c:v>
                </c:pt>
                <c:pt idx="356">
                  <c:v>0.31888809476190427</c:v>
                </c:pt>
                <c:pt idx="357">
                  <c:v>0.31934285666666617</c:v>
                </c:pt>
                <c:pt idx="358">
                  <c:v>0.31975476142857095</c:v>
                </c:pt>
                <c:pt idx="359">
                  <c:v>0.32015714238095189</c:v>
                </c:pt>
                <c:pt idx="360">
                  <c:v>0.32054999952380903</c:v>
                </c:pt>
                <c:pt idx="361">
                  <c:v>0.32095476142857093</c:v>
                </c:pt>
                <c:pt idx="362">
                  <c:v>0.32128571380952331</c:v>
                </c:pt>
                <c:pt idx="363">
                  <c:v>0.32165952333333286</c:v>
                </c:pt>
                <c:pt idx="364">
                  <c:v>0.3219714280952376</c:v>
                </c:pt>
                <c:pt idx="365">
                  <c:v>0.32236428523809474</c:v>
                </c:pt>
                <c:pt idx="366">
                  <c:v>0.32271904714285665</c:v>
                </c:pt>
                <c:pt idx="367">
                  <c:v>0.32304523761904713</c:v>
                </c:pt>
                <c:pt idx="368">
                  <c:v>0.32341904714285669</c:v>
                </c:pt>
                <c:pt idx="369">
                  <c:v>0.32375476142857096</c:v>
                </c:pt>
                <c:pt idx="370">
                  <c:v>0.32420952333333286</c:v>
                </c:pt>
                <c:pt idx="371">
                  <c:v>0.32455238047619001</c:v>
                </c:pt>
                <c:pt idx="372">
                  <c:v>0.32493809476190427</c:v>
                </c:pt>
                <c:pt idx="373">
                  <c:v>0.32531190428571383</c:v>
                </c:pt>
                <c:pt idx="374">
                  <c:v>0.32571666619047573</c:v>
                </c:pt>
                <c:pt idx="375">
                  <c:v>0.32612142809523764</c:v>
                </c:pt>
                <c:pt idx="376">
                  <c:v>0.32645952333333284</c:v>
                </c:pt>
                <c:pt idx="377">
                  <c:v>0.32681428523809475</c:v>
                </c:pt>
                <c:pt idx="378">
                  <c:v>0.32717618999999953</c:v>
                </c:pt>
                <c:pt idx="379">
                  <c:v>0.32753571380952334</c:v>
                </c:pt>
                <c:pt idx="380">
                  <c:v>0.32788333285714238</c:v>
                </c:pt>
                <c:pt idx="381">
                  <c:v>0.3282785709523805</c:v>
                </c:pt>
                <c:pt idx="382">
                  <c:v>0.32867142809523764</c:v>
                </c:pt>
                <c:pt idx="383">
                  <c:v>0.32909047571428524</c:v>
                </c:pt>
                <c:pt idx="384">
                  <c:v>0.32950476142857094</c:v>
                </c:pt>
                <c:pt idx="385">
                  <c:v>0.32987380904761859</c:v>
                </c:pt>
                <c:pt idx="386">
                  <c:v>0.33026428523809476</c:v>
                </c:pt>
                <c:pt idx="387">
                  <c:v>0.33062618999999954</c:v>
                </c:pt>
                <c:pt idx="388">
                  <c:v>0.33104285666666616</c:v>
                </c:pt>
                <c:pt idx="389">
                  <c:v>0.33143571380952336</c:v>
                </c:pt>
                <c:pt idx="390">
                  <c:v>0.33180238047618998</c:v>
                </c:pt>
                <c:pt idx="391">
                  <c:v>0.33217618999999954</c:v>
                </c:pt>
                <c:pt idx="392">
                  <c:v>0.33248333285714238</c:v>
                </c:pt>
                <c:pt idx="393">
                  <c:v>0.33281666619047573</c:v>
                </c:pt>
                <c:pt idx="394">
                  <c:v>0.3331071423809519</c:v>
                </c:pt>
                <c:pt idx="395">
                  <c:v>0.33340714238095193</c:v>
                </c:pt>
                <c:pt idx="396">
                  <c:v>0.33373095190476143</c:v>
                </c:pt>
                <c:pt idx="397">
                  <c:v>0.33407857095238047</c:v>
                </c:pt>
                <c:pt idx="398">
                  <c:v>0.33444047571428526</c:v>
                </c:pt>
                <c:pt idx="399">
                  <c:v>0.33476666619047574</c:v>
                </c:pt>
                <c:pt idx="400">
                  <c:v>0.33507857095238047</c:v>
                </c:pt>
                <c:pt idx="401">
                  <c:v>0.33538809476190429</c:v>
                </c:pt>
                <c:pt idx="402">
                  <c:v>0.33570238047619</c:v>
                </c:pt>
                <c:pt idx="403">
                  <c:v>0.33600952333333284</c:v>
                </c:pt>
                <c:pt idx="404">
                  <c:v>0.33635952333333285</c:v>
                </c:pt>
                <c:pt idx="405">
                  <c:v>0.33668333285714236</c:v>
                </c:pt>
                <c:pt idx="406">
                  <c:v>0.3370261899999995</c:v>
                </c:pt>
                <c:pt idx="407">
                  <c:v>0.33733809476190429</c:v>
                </c:pt>
                <c:pt idx="408">
                  <c:v>0.33769999952380902</c:v>
                </c:pt>
                <c:pt idx="409">
                  <c:v>0.33808095190476145</c:v>
                </c:pt>
                <c:pt idx="410">
                  <c:v>0.33848333285714238</c:v>
                </c:pt>
                <c:pt idx="411">
                  <c:v>0.33885238047618998</c:v>
                </c:pt>
                <c:pt idx="412">
                  <c:v>0.33917142809523759</c:v>
                </c:pt>
                <c:pt idx="413">
                  <c:v>0.33949285666666618</c:v>
                </c:pt>
                <c:pt idx="414">
                  <c:v>0.33984285666666619</c:v>
                </c:pt>
                <c:pt idx="415">
                  <c:v>0.34013333285714237</c:v>
                </c:pt>
                <c:pt idx="416">
                  <c:v>0.34040952333333285</c:v>
                </c:pt>
                <c:pt idx="417">
                  <c:v>0.34073809476190431</c:v>
                </c:pt>
                <c:pt idx="418">
                  <c:v>0.34108571380952335</c:v>
                </c:pt>
                <c:pt idx="419">
                  <c:v>0.34145476142857095</c:v>
                </c:pt>
                <c:pt idx="420">
                  <c:v>0.34176190428571379</c:v>
                </c:pt>
                <c:pt idx="421">
                  <c:v>0.34213333285714237</c:v>
                </c:pt>
                <c:pt idx="422">
                  <c:v>0.34247857095238049</c:v>
                </c:pt>
                <c:pt idx="423">
                  <c:v>0.3427976185714281</c:v>
                </c:pt>
                <c:pt idx="424">
                  <c:v>0.34316904714285668</c:v>
                </c:pt>
                <c:pt idx="425">
                  <c:v>0.34352857095238049</c:v>
                </c:pt>
                <c:pt idx="426">
                  <c:v>0.34385238047618999</c:v>
                </c:pt>
                <c:pt idx="427">
                  <c:v>0.34415952333333283</c:v>
                </c:pt>
                <c:pt idx="428">
                  <c:v>0.34452618999999951</c:v>
                </c:pt>
                <c:pt idx="429">
                  <c:v>0.3448428566666662</c:v>
                </c:pt>
                <c:pt idx="430">
                  <c:v>0.34514047571428524</c:v>
                </c:pt>
                <c:pt idx="431">
                  <c:v>0.34545714238095193</c:v>
                </c:pt>
                <c:pt idx="432">
                  <c:v>0.34579523761904712</c:v>
                </c:pt>
                <c:pt idx="433">
                  <c:v>0.34614285666666617</c:v>
                </c:pt>
                <c:pt idx="434">
                  <c:v>0.34651428523809474</c:v>
                </c:pt>
                <c:pt idx="435">
                  <c:v>0.3467976185714281</c:v>
                </c:pt>
                <c:pt idx="436">
                  <c:v>0.34711666619047571</c:v>
                </c:pt>
                <c:pt idx="437">
                  <c:v>0.34749285666666618</c:v>
                </c:pt>
                <c:pt idx="438">
                  <c:v>0.34779523761904713</c:v>
                </c:pt>
                <c:pt idx="439">
                  <c:v>0.34812857095238048</c:v>
                </c:pt>
                <c:pt idx="440">
                  <c:v>0.34847618999999952</c:v>
                </c:pt>
                <c:pt idx="441">
                  <c:v>0.34882857095238046</c:v>
                </c:pt>
                <c:pt idx="442">
                  <c:v>0.34914523761904714</c:v>
                </c:pt>
                <c:pt idx="443">
                  <c:v>0.34945238047618998</c:v>
                </c:pt>
                <c:pt idx="444">
                  <c:v>0.34977857095238046</c:v>
                </c:pt>
                <c:pt idx="445">
                  <c:v>0.35009761857142807</c:v>
                </c:pt>
                <c:pt idx="446">
                  <c:v>0.35041428523809476</c:v>
                </c:pt>
                <c:pt idx="447">
                  <c:v>0.35076428523809478</c:v>
                </c:pt>
                <c:pt idx="448">
                  <c:v>0.35106190428571382</c:v>
                </c:pt>
                <c:pt idx="449">
                  <c:v>0.35135238047619</c:v>
                </c:pt>
                <c:pt idx="450">
                  <c:v>0.35169285666666616</c:v>
                </c:pt>
                <c:pt idx="451">
                  <c:v>0.35198095190476142</c:v>
                </c:pt>
                <c:pt idx="452">
                  <c:v>0.35232618999999954</c:v>
                </c:pt>
                <c:pt idx="453">
                  <c:v>0.35259285666666618</c:v>
                </c:pt>
                <c:pt idx="454">
                  <c:v>0.3529380947619043</c:v>
                </c:pt>
                <c:pt idx="455">
                  <c:v>0.35324285666666622</c:v>
                </c:pt>
                <c:pt idx="456">
                  <c:v>0.35357142809523762</c:v>
                </c:pt>
                <c:pt idx="457">
                  <c:v>0.35385476142857097</c:v>
                </c:pt>
                <c:pt idx="458">
                  <c:v>0.35415714238095192</c:v>
                </c:pt>
                <c:pt idx="459">
                  <c:v>0.35444999952380907</c:v>
                </c:pt>
                <c:pt idx="460">
                  <c:v>0.35467142809523761</c:v>
                </c:pt>
                <c:pt idx="461">
                  <c:v>0.35495714238095188</c:v>
                </c:pt>
                <c:pt idx="462">
                  <c:v>0.35518809476190427</c:v>
                </c:pt>
                <c:pt idx="463">
                  <c:v>0.35551904714285665</c:v>
                </c:pt>
                <c:pt idx="464">
                  <c:v>0.35583809476190431</c:v>
                </c:pt>
                <c:pt idx="465">
                  <c:v>0.35612142809523761</c:v>
                </c:pt>
                <c:pt idx="466">
                  <c:v>0.35640238047618999</c:v>
                </c:pt>
                <c:pt idx="467">
                  <c:v>0.35668809476190427</c:v>
                </c:pt>
                <c:pt idx="468">
                  <c:v>0.35700476142857096</c:v>
                </c:pt>
                <c:pt idx="469">
                  <c:v>0.35727857095238047</c:v>
                </c:pt>
                <c:pt idx="470">
                  <c:v>0.35756666619047572</c:v>
                </c:pt>
                <c:pt idx="471">
                  <c:v>0.35779999952380903</c:v>
                </c:pt>
                <c:pt idx="472">
                  <c:v>0.35805714238095188</c:v>
                </c:pt>
                <c:pt idx="473">
                  <c:v>0.35835952333333287</c:v>
                </c:pt>
                <c:pt idx="474">
                  <c:v>0.35866666619047571</c:v>
                </c:pt>
                <c:pt idx="475">
                  <c:v>0.35894523761904712</c:v>
                </c:pt>
                <c:pt idx="476">
                  <c:v>0.35918333285714238</c:v>
                </c:pt>
                <c:pt idx="477">
                  <c:v>0.35943333285714241</c:v>
                </c:pt>
                <c:pt idx="478">
                  <c:v>0.35970238047619002</c:v>
                </c:pt>
                <c:pt idx="479">
                  <c:v>0.35996666619047574</c:v>
                </c:pt>
                <c:pt idx="480">
                  <c:v>0.36027857095238047</c:v>
                </c:pt>
                <c:pt idx="481">
                  <c:v>0.36063571380952331</c:v>
                </c:pt>
                <c:pt idx="482">
                  <c:v>0.36100238047618999</c:v>
                </c:pt>
                <c:pt idx="483">
                  <c:v>0.36129999952380903</c:v>
                </c:pt>
                <c:pt idx="484">
                  <c:v>0.36164999952380905</c:v>
                </c:pt>
                <c:pt idx="485">
                  <c:v>0.36199761857142809</c:v>
                </c:pt>
                <c:pt idx="486">
                  <c:v>0.36234047571428524</c:v>
                </c:pt>
                <c:pt idx="487">
                  <c:v>0.36265476142857095</c:v>
                </c:pt>
                <c:pt idx="488">
                  <c:v>0.36300952333333286</c:v>
                </c:pt>
                <c:pt idx="489">
                  <c:v>0.36339285666666621</c:v>
                </c:pt>
                <c:pt idx="490">
                  <c:v>0.36372857095238048</c:v>
                </c:pt>
                <c:pt idx="491">
                  <c:v>0.36401190428571378</c:v>
                </c:pt>
                <c:pt idx="492">
                  <c:v>0.36435238047619001</c:v>
                </c:pt>
                <c:pt idx="493">
                  <c:v>0.36469523761904715</c:v>
                </c:pt>
                <c:pt idx="494">
                  <c:v>0.36503571380952332</c:v>
                </c:pt>
                <c:pt idx="495">
                  <c:v>0.36542857095238046</c:v>
                </c:pt>
                <c:pt idx="496">
                  <c:v>0.36574999952380904</c:v>
                </c:pt>
                <c:pt idx="497">
                  <c:v>0.36608095190476142</c:v>
                </c:pt>
                <c:pt idx="498">
                  <c:v>0.36639761857142811</c:v>
                </c:pt>
                <c:pt idx="499">
                  <c:v>0.36669047571428526</c:v>
                </c:pt>
                <c:pt idx="500">
                  <c:v>0.36703095190476143</c:v>
                </c:pt>
                <c:pt idx="501">
                  <c:v>0.36731190428571381</c:v>
                </c:pt>
                <c:pt idx="502">
                  <c:v>0.36764523761904716</c:v>
                </c:pt>
                <c:pt idx="503">
                  <c:v>0.36796428523809477</c:v>
                </c:pt>
                <c:pt idx="504">
                  <c:v>0.36823333285714238</c:v>
                </c:pt>
                <c:pt idx="505">
                  <c:v>0.36855476142857096</c:v>
                </c:pt>
                <c:pt idx="506">
                  <c:v>0.36884047571428524</c:v>
                </c:pt>
                <c:pt idx="507">
                  <c:v>0.36911190428571383</c:v>
                </c:pt>
                <c:pt idx="508">
                  <c:v>0.36941428523809478</c:v>
                </c:pt>
                <c:pt idx="509">
                  <c:v>0.36974285666666618</c:v>
                </c:pt>
                <c:pt idx="510">
                  <c:v>0.3701285709523805</c:v>
                </c:pt>
                <c:pt idx="511">
                  <c:v>0.37056190428571378</c:v>
                </c:pt>
                <c:pt idx="512">
                  <c:v>0.37090952333333288</c:v>
                </c:pt>
                <c:pt idx="513">
                  <c:v>0.37127142809523761</c:v>
                </c:pt>
                <c:pt idx="514">
                  <c:v>0.37159523761904717</c:v>
                </c:pt>
                <c:pt idx="515">
                  <c:v>0.37197142809523764</c:v>
                </c:pt>
                <c:pt idx="516">
                  <c:v>0.37237857095238047</c:v>
                </c:pt>
                <c:pt idx="517">
                  <c:v>0.37270714238095193</c:v>
                </c:pt>
                <c:pt idx="518">
                  <c:v>0.37309761857142809</c:v>
                </c:pt>
                <c:pt idx="519">
                  <c:v>0.37344761857142811</c:v>
                </c:pt>
                <c:pt idx="520">
                  <c:v>0.37379047571428525</c:v>
                </c:pt>
                <c:pt idx="521">
                  <c:v>0.37415238047618998</c:v>
                </c:pt>
                <c:pt idx="522">
                  <c:v>0.37445476142857093</c:v>
                </c:pt>
                <c:pt idx="523">
                  <c:v>0.37476904714285669</c:v>
                </c:pt>
                <c:pt idx="524">
                  <c:v>0.3751333328571424</c:v>
                </c:pt>
                <c:pt idx="525">
                  <c:v>0.37539999952380904</c:v>
                </c:pt>
                <c:pt idx="526">
                  <c:v>0.37568095190476142</c:v>
                </c:pt>
                <c:pt idx="527">
                  <c:v>0.37603809476190431</c:v>
                </c:pt>
                <c:pt idx="528">
                  <c:v>0.37638095190476145</c:v>
                </c:pt>
                <c:pt idx="529">
                  <c:v>0.37675952333333285</c:v>
                </c:pt>
                <c:pt idx="530">
                  <c:v>0.37707857095238045</c:v>
                </c:pt>
                <c:pt idx="531">
                  <c:v>0.37743333285714237</c:v>
                </c:pt>
                <c:pt idx="532">
                  <c:v>0.3777857138095233</c:v>
                </c:pt>
                <c:pt idx="533">
                  <c:v>0.37812380904761855</c:v>
                </c:pt>
                <c:pt idx="534">
                  <c:v>0.37846904714285667</c:v>
                </c:pt>
                <c:pt idx="535">
                  <c:v>0.37888333285714237</c:v>
                </c:pt>
                <c:pt idx="536">
                  <c:v>0.37930476142857095</c:v>
                </c:pt>
                <c:pt idx="537">
                  <c:v>0.37964999952380907</c:v>
                </c:pt>
                <c:pt idx="538">
                  <c:v>0.38001904714285667</c:v>
                </c:pt>
                <c:pt idx="539">
                  <c:v>0.38034761857142807</c:v>
                </c:pt>
                <c:pt idx="540">
                  <c:v>0.38068571380952332</c:v>
                </c:pt>
                <c:pt idx="541">
                  <c:v>0.38104523761904713</c:v>
                </c:pt>
                <c:pt idx="542">
                  <c:v>0.38140952333333283</c:v>
                </c:pt>
                <c:pt idx="543">
                  <c:v>0.38176904714285664</c:v>
                </c:pt>
                <c:pt idx="544">
                  <c:v>0.38214761857142809</c:v>
                </c:pt>
                <c:pt idx="545">
                  <c:v>0.38250238047619001</c:v>
                </c:pt>
                <c:pt idx="546">
                  <c:v>0.38285238047619002</c:v>
                </c:pt>
                <c:pt idx="547">
                  <c:v>0.38325952333333285</c:v>
                </c:pt>
                <c:pt idx="548">
                  <c:v>0.38369761857142809</c:v>
                </c:pt>
                <c:pt idx="549">
                  <c:v>0.38408571380952333</c:v>
                </c:pt>
                <c:pt idx="550">
                  <c:v>0.3844761899999995</c:v>
                </c:pt>
                <c:pt idx="551">
                  <c:v>0.38481190428571382</c:v>
                </c:pt>
                <c:pt idx="552">
                  <c:v>0.38517618999999953</c:v>
                </c:pt>
                <c:pt idx="553">
                  <c:v>0.38554523761904713</c:v>
                </c:pt>
                <c:pt idx="554">
                  <c:v>0.38587857095238048</c:v>
                </c:pt>
                <c:pt idx="555">
                  <c:v>0.38623571380952332</c:v>
                </c:pt>
                <c:pt idx="556">
                  <c:v>0.38656666619047569</c:v>
                </c:pt>
                <c:pt idx="557">
                  <c:v>0.38698333285714237</c:v>
                </c:pt>
                <c:pt idx="558">
                  <c:v>0.38735714238095192</c:v>
                </c:pt>
                <c:pt idx="559">
                  <c:v>0.38766190347619001</c:v>
                </c:pt>
                <c:pt idx="560">
                  <c:v>0.38801904176688856</c:v>
                </c:pt>
                <c:pt idx="561">
                  <c:v>0.38836426057070522</c:v>
                </c:pt>
                <c:pt idx="562">
                  <c:v>0.38875471654495097</c:v>
                </c:pt>
                <c:pt idx="563">
                  <c:v>0.38907851628766954</c:v>
                </c:pt>
                <c:pt idx="564">
                  <c:v>0.3894832701731567</c:v>
                </c:pt>
                <c:pt idx="565">
                  <c:v>0.38981416967865001</c:v>
                </c:pt>
                <c:pt idx="566">
                  <c:v>0.39016654019747765</c:v>
                </c:pt>
                <c:pt idx="567">
                  <c:v>0.39049507231485858</c:v>
                </c:pt>
                <c:pt idx="568">
                  <c:v>0.39083072149668574</c:v>
                </c:pt>
                <c:pt idx="569">
                  <c:v>0.39117585242303854</c:v>
                </c:pt>
                <c:pt idx="570">
                  <c:v>0.39157341671626</c:v>
                </c:pt>
                <c:pt idx="571">
                  <c:v>0.39198292435395332</c:v>
                </c:pt>
                <c:pt idx="572">
                  <c:v>0.39234006402061999</c:v>
                </c:pt>
                <c:pt idx="573">
                  <c:v>0.392675766967721</c:v>
                </c:pt>
                <c:pt idx="574">
                  <c:v>0.39305433062640049</c:v>
                </c:pt>
                <c:pt idx="575">
                  <c:v>0.3934305135552762</c:v>
                </c:pt>
                <c:pt idx="576">
                  <c:v>0.39380432183330333</c:v>
                </c:pt>
                <c:pt idx="577">
                  <c:v>0.39414241707139858</c:v>
                </c:pt>
                <c:pt idx="578">
                  <c:v>0.39449003611901762</c:v>
                </c:pt>
                <c:pt idx="579">
                  <c:v>0.39481622647616044</c:v>
                </c:pt>
                <c:pt idx="580">
                  <c:v>0.39516146457139856</c:v>
                </c:pt>
                <c:pt idx="581">
                  <c:v>0.39550670266663662</c:v>
                </c:pt>
                <c:pt idx="582">
                  <c:v>0.39583527254257761</c:v>
                </c:pt>
                <c:pt idx="583">
                  <c:v>0.39619241039972047</c:v>
                </c:pt>
                <c:pt idx="584">
                  <c:v>0.39656859951876811</c:v>
                </c:pt>
                <c:pt idx="585">
                  <c:v>0.39689478932829192</c:v>
                </c:pt>
                <c:pt idx="586">
                  <c:v>0.39722336075686338</c:v>
                </c:pt>
                <c:pt idx="587">
                  <c:v>0.39754240800427476</c:v>
                </c:pt>
                <c:pt idx="588">
                  <c:v>0.3978709731311314</c:v>
                </c:pt>
                <c:pt idx="589">
                  <c:v>0.39823287701208382</c:v>
                </c:pt>
                <c:pt idx="590">
                  <c:v>0.39864001986922665</c:v>
                </c:pt>
                <c:pt idx="591">
                  <c:v>0.39901621034541712</c:v>
                </c:pt>
                <c:pt idx="592">
                  <c:v>0.39934954367875047</c:v>
                </c:pt>
                <c:pt idx="593">
                  <c:v>0.39965668653589337</c:v>
                </c:pt>
                <c:pt idx="594">
                  <c:v>0.40003525796446482</c:v>
                </c:pt>
                <c:pt idx="595">
                  <c:v>0.40043049605970288</c:v>
                </c:pt>
                <c:pt idx="596">
                  <c:v>0.40078525796446479</c:v>
                </c:pt>
                <c:pt idx="597">
                  <c:v>0.40117811510732193</c:v>
                </c:pt>
                <c:pt idx="598">
                  <c:v>0.40153525765494097</c:v>
                </c:pt>
                <c:pt idx="599">
                  <c:v>0.40190192432160765</c:v>
                </c:pt>
                <c:pt idx="600">
                  <c:v>0.40228287670256002</c:v>
                </c:pt>
                <c:pt idx="601">
                  <c:v>0.40270906717875049</c:v>
                </c:pt>
                <c:pt idx="602">
                  <c:v>0.4030685909882743</c:v>
                </c:pt>
                <c:pt idx="603">
                  <c:v>0.40338763860732191</c:v>
                </c:pt>
                <c:pt idx="604">
                  <c:v>0.40365668520255998</c:v>
                </c:pt>
                <c:pt idx="605">
                  <c:v>0.40398287524541715</c:v>
                </c:pt>
                <c:pt idx="606">
                  <c:v>0.40432811334065527</c:v>
                </c:pt>
                <c:pt idx="607">
                  <c:v>0.40465430134065522</c:v>
                </c:pt>
                <c:pt idx="608">
                  <c:v>0.40502096800732185</c:v>
                </c:pt>
                <c:pt idx="609">
                  <c:v>0.40539239657875042</c:v>
                </c:pt>
                <c:pt idx="610">
                  <c:v>0.40579239657875044</c:v>
                </c:pt>
                <c:pt idx="611">
                  <c:v>0.40618525372160758</c:v>
                </c:pt>
                <c:pt idx="612">
                  <c:v>0.40650430134065518</c:v>
                </c:pt>
                <c:pt idx="613">
                  <c:v>0.4068995394358933</c:v>
                </c:pt>
                <c:pt idx="614">
                  <c:v>0.40728049181684567</c:v>
                </c:pt>
                <c:pt idx="615">
                  <c:v>0.40760668229303615</c:v>
                </c:pt>
                <c:pt idx="616">
                  <c:v>0.4078947775311314</c:v>
                </c:pt>
                <c:pt idx="617">
                  <c:v>0.40825906324541711</c:v>
                </c:pt>
                <c:pt idx="618">
                  <c:v>0.40866382515017902</c:v>
                </c:pt>
                <c:pt idx="619">
                  <c:v>0.40904477753113139</c:v>
                </c:pt>
                <c:pt idx="620">
                  <c:v>0.40938525372160756</c:v>
                </c:pt>
                <c:pt idx="621">
                  <c:v>0.40976620610255998</c:v>
                </c:pt>
                <c:pt idx="622">
                  <c:v>0.41014239657875046</c:v>
                </c:pt>
                <c:pt idx="623">
                  <c:v>0.41051858705494093</c:v>
                </c:pt>
                <c:pt idx="624">
                  <c:v>0.4108185870549409</c:v>
                </c:pt>
                <c:pt idx="625">
                  <c:v>0.41125668229303614</c:v>
                </c:pt>
                <c:pt idx="626">
                  <c:v>0.41163049181684569</c:v>
                </c:pt>
                <c:pt idx="627">
                  <c:v>0.4119900156263695</c:v>
                </c:pt>
                <c:pt idx="628">
                  <c:v>0.41236144419779808</c:v>
                </c:pt>
                <c:pt idx="629">
                  <c:v>0.41271858705494091</c:v>
                </c:pt>
                <c:pt idx="630">
                  <c:v>0.41305430134065518</c:v>
                </c:pt>
                <c:pt idx="631">
                  <c:v>0.41342096800732187</c:v>
                </c:pt>
                <c:pt idx="632">
                  <c:v>0.41382572991208377</c:v>
                </c:pt>
                <c:pt idx="633">
                  <c:v>0.41416382515017902</c:v>
                </c:pt>
                <c:pt idx="634">
                  <c:v>0.41444001562636951</c:v>
                </c:pt>
                <c:pt idx="635">
                  <c:v>0.41475668229303614</c:v>
                </c:pt>
                <c:pt idx="636">
                  <c:v>0.41508287276922662</c:v>
                </c:pt>
                <c:pt idx="637">
                  <c:v>0.41536144419779808</c:v>
                </c:pt>
                <c:pt idx="638">
                  <c:v>0.41568525372160758</c:v>
                </c:pt>
                <c:pt idx="639">
                  <c:v>0.41599239657875042</c:v>
                </c:pt>
                <c:pt idx="640">
                  <c:v>0.41634953943589331</c:v>
                </c:pt>
                <c:pt idx="641">
                  <c:v>0.41669715848351235</c:v>
                </c:pt>
                <c:pt idx="642">
                  <c:v>0.41704715848351237</c:v>
                </c:pt>
                <c:pt idx="643">
                  <c:v>0.41738287276922664</c:v>
                </c:pt>
                <c:pt idx="644">
                  <c:v>0.41768525372160759</c:v>
                </c:pt>
                <c:pt idx="645">
                  <c:v>0.41797811086446474</c:v>
                </c:pt>
                <c:pt idx="646">
                  <c:v>0.41830906324541711</c:v>
                </c:pt>
                <c:pt idx="647">
                  <c:v>0.41856382515017904</c:v>
                </c:pt>
                <c:pt idx="648">
                  <c:v>0.41892096800732187</c:v>
                </c:pt>
                <c:pt idx="649">
                  <c:v>0.41924239657875045</c:v>
                </c:pt>
                <c:pt idx="650">
                  <c:v>0.41955192038827427</c:v>
                </c:pt>
                <c:pt idx="651">
                  <c:v>0.41992572991208377</c:v>
                </c:pt>
                <c:pt idx="652">
                  <c:v>0.42029239657875045</c:v>
                </c:pt>
                <c:pt idx="653">
                  <c:v>0.42065906324541713</c:v>
                </c:pt>
                <c:pt idx="654">
                  <c:v>0.42099239657875043</c:v>
                </c:pt>
                <c:pt idx="655">
                  <c:v>0.42131382515017901</c:v>
                </c:pt>
                <c:pt idx="656">
                  <c:v>0.42164239657875047</c:v>
                </c:pt>
                <c:pt idx="657">
                  <c:v>0.42194477753113141</c:v>
                </c:pt>
                <c:pt idx="658">
                  <c:v>0.42231382515017901</c:v>
                </c:pt>
                <c:pt idx="659">
                  <c:v>0.4226352537216076</c:v>
                </c:pt>
                <c:pt idx="660">
                  <c:v>0.42299715848351233</c:v>
                </c:pt>
                <c:pt idx="661">
                  <c:v>0.42342334895970279</c:v>
                </c:pt>
                <c:pt idx="662">
                  <c:v>0.42384953943589332</c:v>
                </c:pt>
                <c:pt idx="663">
                  <c:v>0.42425430134065523</c:v>
                </c:pt>
                <c:pt idx="664">
                  <c:v>0.42461144419779806</c:v>
                </c:pt>
                <c:pt idx="665">
                  <c:v>0.42498525372160756</c:v>
                </c:pt>
                <c:pt idx="666">
                  <c:v>0.42536858705494091</c:v>
                </c:pt>
                <c:pt idx="667">
                  <c:v>0.42576620610255994</c:v>
                </c:pt>
                <c:pt idx="668">
                  <c:v>0.42615668229303616</c:v>
                </c:pt>
                <c:pt idx="669">
                  <c:v>0.42656144419779807</c:v>
                </c:pt>
                <c:pt idx="670">
                  <c:v>0.42698049181684566</c:v>
                </c:pt>
                <c:pt idx="671">
                  <c:v>0.42737572991208378</c:v>
                </c:pt>
                <c:pt idx="672">
                  <c:v>0.42768287276922662</c:v>
                </c:pt>
                <c:pt idx="673">
                  <c:v>0.42802334895970284</c:v>
                </c:pt>
                <c:pt idx="674">
                  <c:v>0.42832811086446471</c:v>
                </c:pt>
                <c:pt idx="675">
                  <c:v>0.42866144419779806</c:v>
                </c:pt>
                <c:pt idx="676">
                  <c:v>0.42899239657875043</c:v>
                </c:pt>
                <c:pt idx="677">
                  <c:v>0.42930192038827425</c:v>
                </c:pt>
                <c:pt idx="678">
                  <c:v>0.42959001560255999</c:v>
                </c:pt>
                <c:pt idx="679">
                  <c:v>0.42986620595970287</c:v>
                </c:pt>
                <c:pt idx="680">
                  <c:v>0.43021144348351242</c:v>
                </c:pt>
                <c:pt idx="681">
                  <c:v>0.4305662053168457</c:v>
                </c:pt>
                <c:pt idx="682">
                  <c:v>0.43089477669660764</c:v>
                </c:pt>
                <c:pt idx="683">
                  <c:v>0.43119477662517902</c:v>
                </c:pt>
                <c:pt idx="684">
                  <c:v>0.43146858612517908</c:v>
                </c:pt>
                <c:pt idx="685">
                  <c:v>0.43177810991089327</c:v>
                </c:pt>
                <c:pt idx="686">
                  <c:v>0.43207572895851237</c:v>
                </c:pt>
                <c:pt idx="687">
                  <c:v>0.43236382412517904</c:v>
                </c:pt>
                <c:pt idx="688">
                  <c:v>0.43270191929136953</c:v>
                </c:pt>
                <c:pt idx="689">
                  <c:v>0.43308049043422664</c:v>
                </c:pt>
                <c:pt idx="690">
                  <c:v>0.43341858557708385</c:v>
                </c:pt>
                <c:pt idx="691">
                  <c:v>0.43371858550565523</c:v>
                </c:pt>
                <c:pt idx="692">
                  <c:v>0.43403049024375051</c:v>
                </c:pt>
                <c:pt idx="693">
                  <c:v>0.43435906164375043</c:v>
                </c:pt>
                <c:pt idx="694">
                  <c:v>0.43472096635803614</c:v>
                </c:pt>
                <c:pt idx="695">
                  <c:v>0.43510191861994096</c:v>
                </c:pt>
                <c:pt idx="696">
                  <c:v>0.43546620416755999</c:v>
                </c:pt>
                <c:pt idx="697">
                  <c:v>0.4358352516913695</c:v>
                </c:pt>
                <c:pt idx="698">
                  <c:v>0.43618525161994098</c:v>
                </c:pt>
                <c:pt idx="699">
                  <c:v>0.43654953728660761</c:v>
                </c:pt>
                <c:pt idx="700">
                  <c:v>0.43688048961994097</c:v>
                </c:pt>
                <c:pt idx="701">
                  <c:v>0.43721620385803617</c:v>
                </c:pt>
                <c:pt idx="702">
                  <c:v>0.43762334664375052</c:v>
                </c:pt>
                <c:pt idx="703">
                  <c:v>0.43801858459613147</c:v>
                </c:pt>
                <c:pt idx="704">
                  <c:v>0.43835191790089328</c:v>
                </c:pt>
                <c:pt idx="705">
                  <c:v>0.43872334642470284</c:v>
                </c:pt>
                <c:pt idx="706">
                  <c:v>0.43908048909136954</c:v>
                </c:pt>
                <c:pt idx="707">
                  <c:v>0.43945191713898857</c:v>
                </c:pt>
                <c:pt idx="708">
                  <c:v>0.43983048842470285</c:v>
                </c:pt>
                <c:pt idx="709">
                  <c:v>0.44020191690089333</c:v>
                </c:pt>
                <c:pt idx="710">
                  <c:v>0.44059239290089336</c:v>
                </c:pt>
                <c:pt idx="711">
                  <c:v>0.44100905932946477</c:v>
                </c:pt>
                <c:pt idx="712">
                  <c:v>0.44135905916279811</c:v>
                </c:pt>
                <c:pt idx="713">
                  <c:v>0.44170429721041715</c:v>
                </c:pt>
                <c:pt idx="714">
                  <c:v>0.44202810666279807</c:v>
                </c:pt>
                <c:pt idx="715">
                  <c:v>0.44235667794851241</c:v>
                </c:pt>
                <c:pt idx="716">
                  <c:v>0.4427471539961314</c:v>
                </c:pt>
                <c:pt idx="717">
                  <c:v>0.44305905863898859</c:v>
                </c:pt>
                <c:pt idx="718">
                  <c:v>0.44342572515803619</c:v>
                </c:pt>
                <c:pt idx="719">
                  <c:v>0.44378048696756001</c:v>
                </c:pt>
                <c:pt idx="720">
                  <c:v>0.4441685818961314</c:v>
                </c:pt>
                <c:pt idx="721">
                  <c:v>0.44449477225327427</c:v>
                </c:pt>
                <c:pt idx="722">
                  <c:v>0.44484239108660761</c:v>
                </c:pt>
                <c:pt idx="723">
                  <c:v>0.4451566766342267</c:v>
                </c:pt>
                <c:pt idx="724">
                  <c:v>0.44549477184851238</c:v>
                </c:pt>
                <c:pt idx="725">
                  <c:v>0.44585667639613141</c:v>
                </c:pt>
                <c:pt idx="726">
                  <c:v>0.44623762865803623</c:v>
                </c:pt>
                <c:pt idx="727">
                  <c:v>0.44659477103898859</c:v>
                </c:pt>
                <c:pt idx="728">
                  <c:v>0.44693762808660764</c:v>
                </c:pt>
                <c:pt idx="729">
                  <c:v>0.44730667549136954</c:v>
                </c:pt>
                <c:pt idx="730">
                  <c:v>0.44770191344375049</c:v>
                </c:pt>
                <c:pt idx="731">
                  <c:v>0.44806619908660766</c:v>
                </c:pt>
                <c:pt idx="732">
                  <c:v>0.44845429396756004</c:v>
                </c:pt>
                <c:pt idx="733">
                  <c:v>0.44881143663422668</c:v>
                </c:pt>
                <c:pt idx="734">
                  <c:v>0.44913048415803619</c:v>
                </c:pt>
                <c:pt idx="735">
                  <c:v>0.4494876269437505</c:v>
                </c:pt>
                <c:pt idx="736">
                  <c:v>0.44987572215327426</c:v>
                </c:pt>
                <c:pt idx="737">
                  <c:v>0.45025905490851231</c:v>
                </c:pt>
                <c:pt idx="738">
                  <c:v>0.45059238812279806</c:v>
                </c:pt>
                <c:pt idx="739">
                  <c:v>0.45094953080851241</c:v>
                </c:pt>
                <c:pt idx="740">
                  <c:v>0.45135905449898861</c:v>
                </c:pt>
                <c:pt idx="741">
                  <c:v>0.45172810183232187</c:v>
                </c:pt>
                <c:pt idx="742">
                  <c:v>0.4520495301656553</c:v>
                </c:pt>
                <c:pt idx="743">
                  <c:v>0.45240191099779814</c:v>
                </c:pt>
                <c:pt idx="744">
                  <c:v>0.45273762499779807</c:v>
                </c:pt>
                <c:pt idx="745">
                  <c:v>0.45310667247398856</c:v>
                </c:pt>
                <c:pt idx="746">
                  <c:v>0.45344238661684577</c:v>
                </c:pt>
                <c:pt idx="747">
                  <c:v>0.45382571985494097</c:v>
                </c:pt>
                <c:pt idx="748">
                  <c:v>0.45420667214065524</c:v>
                </c:pt>
                <c:pt idx="749">
                  <c:v>0.45460905287875047</c:v>
                </c:pt>
                <c:pt idx="750">
                  <c:v>0.45503286225970285</c:v>
                </c:pt>
                <c:pt idx="751">
                  <c:v>0.45539714775970286</c:v>
                </c:pt>
                <c:pt idx="752">
                  <c:v>0.4557923857120838</c:v>
                </c:pt>
                <c:pt idx="753">
                  <c:v>0.4562114332108933</c:v>
                </c:pt>
                <c:pt idx="754">
                  <c:v>0.45652095697279804</c:v>
                </c:pt>
                <c:pt idx="755">
                  <c:v>0.4568400045680362</c:v>
                </c:pt>
                <c:pt idx="756">
                  <c:v>0.45723286163946469</c:v>
                </c:pt>
                <c:pt idx="757">
                  <c:v>0.45761857575851234</c:v>
                </c:pt>
                <c:pt idx="758">
                  <c:v>0.45799000423470282</c:v>
                </c:pt>
                <c:pt idx="759">
                  <c:v>0.45832095659184569</c:v>
                </c:pt>
                <c:pt idx="760">
                  <c:v>0.45865428971089334</c:v>
                </c:pt>
                <c:pt idx="761">
                  <c:v>0.45904476580613141</c:v>
                </c:pt>
                <c:pt idx="762">
                  <c:v>0.45944000374422667</c:v>
                </c:pt>
                <c:pt idx="763">
                  <c:v>0.45984476550565528</c:v>
                </c:pt>
                <c:pt idx="764">
                  <c:v>0.46021619386279333</c:v>
                </c:pt>
                <c:pt idx="765">
                  <c:v>0.46061619362469808</c:v>
                </c:pt>
                <c:pt idx="766">
                  <c:v>0.46099476483898377</c:v>
                </c:pt>
                <c:pt idx="767">
                  <c:v>0.46137571719612669</c:v>
                </c:pt>
                <c:pt idx="768">
                  <c:v>0.46174952669612662</c:v>
                </c:pt>
                <c:pt idx="769">
                  <c:v>0.46214714552945996</c:v>
                </c:pt>
                <c:pt idx="770">
                  <c:v>0.46251381214850762</c:v>
                </c:pt>
                <c:pt idx="771">
                  <c:v>0.46284238352945994</c:v>
                </c:pt>
                <c:pt idx="772">
                  <c:v>0.46320190733898375</c:v>
                </c:pt>
                <c:pt idx="773">
                  <c:v>0.46363524050565047</c:v>
                </c:pt>
                <c:pt idx="774">
                  <c:v>0.46404952614850764</c:v>
                </c:pt>
                <c:pt idx="775">
                  <c:v>0.46446143083898378</c:v>
                </c:pt>
                <c:pt idx="776">
                  <c:v>0.46483285938422186</c:v>
                </c:pt>
                <c:pt idx="777">
                  <c:v>0.4652257164080314</c:v>
                </c:pt>
                <c:pt idx="778">
                  <c:v>0.46557809736041239</c:v>
                </c:pt>
                <c:pt idx="779">
                  <c:v>0.46590666876517434</c:v>
                </c:pt>
                <c:pt idx="780">
                  <c:v>0.46633285914612665</c:v>
                </c:pt>
                <c:pt idx="781">
                  <c:v>0.46667809711993619</c:v>
                </c:pt>
                <c:pt idx="782">
                  <c:v>0.46703762085803147</c:v>
                </c:pt>
                <c:pt idx="783">
                  <c:v>0.46743762071517431</c:v>
                </c:pt>
                <c:pt idx="784">
                  <c:v>0.46780428707231714</c:v>
                </c:pt>
                <c:pt idx="785">
                  <c:v>0.46813762035803141</c:v>
                </c:pt>
                <c:pt idx="786">
                  <c:v>0.46852095357231716</c:v>
                </c:pt>
                <c:pt idx="787">
                  <c:v>0.46891142942945996</c:v>
                </c:pt>
                <c:pt idx="788">
                  <c:v>0.46928523878184092</c:v>
                </c:pt>
                <c:pt idx="789">
                  <c:v>0.4696495244485076</c:v>
                </c:pt>
                <c:pt idx="790">
                  <c:v>0.47007809571041237</c:v>
                </c:pt>
                <c:pt idx="791">
                  <c:v>0.47048523844374573</c:v>
                </c:pt>
                <c:pt idx="792">
                  <c:v>0.47088523834850765</c:v>
                </c:pt>
                <c:pt idx="793">
                  <c:v>0.47123047620088854</c:v>
                </c:pt>
                <c:pt idx="794">
                  <c:v>0.47160904741041237</c:v>
                </c:pt>
                <c:pt idx="795">
                  <c:v>0.47196619019580144</c:v>
                </c:pt>
                <c:pt idx="796">
                  <c:v>0.47231142819580141</c:v>
                </c:pt>
                <c:pt idx="797">
                  <c:v>0.47268047574342054</c:v>
                </c:pt>
                <c:pt idx="798">
                  <c:v>0.47298999952913473</c:v>
                </c:pt>
                <c:pt idx="799">
                  <c:v>0.47337571381484905</c:v>
                </c:pt>
                <c:pt idx="800">
                  <c:v>0.4737185709577062</c:v>
                </c:pt>
                <c:pt idx="801">
                  <c:v>0.47410190414818232</c:v>
                </c:pt>
                <c:pt idx="802">
                  <c:v>0.47450190410056337</c:v>
                </c:pt>
                <c:pt idx="803">
                  <c:v>0.47489952307675382</c:v>
                </c:pt>
                <c:pt idx="804">
                  <c:v>0.47523523733865858</c:v>
                </c:pt>
                <c:pt idx="805">
                  <c:v>0.47559714210056336</c:v>
                </c:pt>
                <c:pt idx="806">
                  <c:v>0.4759995230529443</c:v>
                </c:pt>
                <c:pt idx="807">
                  <c:v>0.47637333250532377</c:v>
                </c:pt>
                <c:pt idx="808">
                  <c:v>0.47674952298151424</c:v>
                </c:pt>
                <c:pt idx="809">
                  <c:v>0.4771138086958</c:v>
                </c:pt>
                <c:pt idx="810">
                  <c:v>0.47744476107675238</c:v>
                </c:pt>
                <c:pt idx="811">
                  <c:v>0.47777809441008567</c:v>
                </c:pt>
                <c:pt idx="812">
                  <c:v>0.47816142774341902</c:v>
                </c:pt>
                <c:pt idx="813">
                  <c:v>0.4785376182196095</c:v>
                </c:pt>
                <c:pt idx="814">
                  <c:v>0.47893761821960951</c:v>
                </c:pt>
                <c:pt idx="815">
                  <c:v>0.47931618964818096</c:v>
                </c:pt>
                <c:pt idx="816">
                  <c:v>0.47962809441008569</c:v>
                </c:pt>
                <c:pt idx="817">
                  <c:v>0.47997571345770473</c:v>
                </c:pt>
                <c:pt idx="818">
                  <c:v>0.48029238012437142</c:v>
                </c:pt>
                <c:pt idx="819">
                  <c:v>0.48060428488627616</c:v>
                </c:pt>
                <c:pt idx="820">
                  <c:v>0.48092809441008572</c:v>
                </c:pt>
                <c:pt idx="821">
                  <c:v>0.48129714202913332</c:v>
                </c:pt>
                <c:pt idx="822">
                  <c:v>0.48159476107675236</c:v>
                </c:pt>
                <c:pt idx="823">
                  <c:v>0.48201857055294284</c:v>
                </c:pt>
                <c:pt idx="824">
                  <c:v>0.48235666571960956</c:v>
                </c:pt>
                <c:pt idx="825">
                  <c:v>0.48271142762437141</c:v>
                </c:pt>
                <c:pt idx="826">
                  <c:v>0.4830399990291333</c:v>
                </c:pt>
                <c:pt idx="827">
                  <c:v>0.48339476091008571</c:v>
                </c:pt>
                <c:pt idx="828">
                  <c:v>0.48374714183865719</c:v>
                </c:pt>
                <c:pt idx="829">
                  <c:v>0.48404952276722857</c:v>
                </c:pt>
                <c:pt idx="830">
                  <c:v>0.48445190364818097</c:v>
                </c:pt>
                <c:pt idx="831">
                  <c:v>0.48482095124341901</c:v>
                </c:pt>
                <c:pt idx="832">
                  <c:v>0.4851590464577048</c:v>
                </c:pt>
                <c:pt idx="833">
                  <c:v>0.4855328559815143</c:v>
                </c:pt>
                <c:pt idx="834">
                  <c:v>0.48585428455294288</c:v>
                </c:pt>
                <c:pt idx="835">
                  <c:v>0.48623047502913336</c:v>
                </c:pt>
                <c:pt idx="836">
                  <c:v>0.48661380812437138</c:v>
                </c:pt>
                <c:pt idx="837">
                  <c:v>0.48698761748151426</c:v>
                </c:pt>
                <c:pt idx="838">
                  <c:v>0.48729714124341905</c:v>
                </c:pt>
                <c:pt idx="839">
                  <c:v>0.48768285552913332</c:v>
                </c:pt>
                <c:pt idx="840">
                  <c:v>0.48802333166722855</c:v>
                </c:pt>
                <c:pt idx="841">
                  <c:v>0.48841618876246662</c:v>
                </c:pt>
                <c:pt idx="842">
                  <c:v>0.48883285535770477</c:v>
                </c:pt>
                <c:pt idx="843">
                  <c:v>0.48922809342913331</c:v>
                </c:pt>
                <c:pt idx="844">
                  <c:v>0.48960428388151428</c:v>
                </c:pt>
                <c:pt idx="845">
                  <c:v>0.48994476004818099</c:v>
                </c:pt>
                <c:pt idx="846">
                  <c:v>0.4902876171196095</c:v>
                </c:pt>
                <c:pt idx="847">
                  <c:v>0.49061380752437145</c:v>
                </c:pt>
                <c:pt idx="848">
                  <c:v>0.49095428364341903</c:v>
                </c:pt>
                <c:pt idx="849">
                  <c:v>0.49130190266722856</c:v>
                </c:pt>
                <c:pt idx="850">
                  <c:v>0.49167571216722855</c:v>
                </c:pt>
                <c:pt idx="851">
                  <c:v>0.49205666450056196</c:v>
                </c:pt>
                <c:pt idx="852">
                  <c:v>0.49237809302437147</c:v>
                </c:pt>
                <c:pt idx="853">
                  <c:v>0.49275190254818096</c:v>
                </c:pt>
                <c:pt idx="854">
                  <c:v>0.49311856921484765</c:v>
                </c:pt>
                <c:pt idx="855">
                  <c:v>0.49348047395294281</c:v>
                </c:pt>
                <c:pt idx="856">
                  <c:v>0.49382333104818094</c:v>
                </c:pt>
                <c:pt idx="857">
                  <c:v>0.49417333102437144</c:v>
                </c:pt>
                <c:pt idx="858">
                  <c:v>0.49448761673865715</c:v>
                </c:pt>
                <c:pt idx="859">
                  <c:v>0.49482094997675236</c:v>
                </c:pt>
                <c:pt idx="860">
                  <c:v>0.4951614261196095</c:v>
                </c:pt>
                <c:pt idx="861">
                  <c:v>0.49548523561960955</c:v>
                </c:pt>
                <c:pt idx="862">
                  <c:v>0.49583047371484767</c:v>
                </c:pt>
                <c:pt idx="863">
                  <c:v>0.49616380700056195</c:v>
                </c:pt>
                <c:pt idx="864">
                  <c:v>0.49651142604818099</c:v>
                </c:pt>
                <c:pt idx="865">
                  <c:v>0.49685904504818096</c:v>
                </c:pt>
                <c:pt idx="866">
                  <c:v>0.49720904497675233</c:v>
                </c:pt>
                <c:pt idx="867">
                  <c:v>0.49757094973865712</c:v>
                </c:pt>
                <c:pt idx="868">
                  <c:v>0.49791380685770475</c:v>
                </c:pt>
                <c:pt idx="869">
                  <c:v>0.4983019020958</c:v>
                </c:pt>
                <c:pt idx="870">
                  <c:v>0.49866142588151435</c:v>
                </c:pt>
                <c:pt idx="871">
                  <c:v>0.49900904492913339</c:v>
                </c:pt>
                <c:pt idx="872">
                  <c:v>0.49938285445294289</c:v>
                </c:pt>
                <c:pt idx="873">
                  <c:v>0.49973523540532383</c:v>
                </c:pt>
                <c:pt idx="874">
                  <c:v>0.50006856873865724</c:v>
                </c:pt>
                <c:pt idx="875">
                  <c:v>0.50026618776246667</c:v>
                </c:pt>
                <c:pt idx="876">
                  <c:v>0.50041499726246674</c:v>
                </c:pt>
                <c:pt idx="877">
                  <c:v>0.5006138067624667</c:v>
                </c:pt>
                <c:pt idx="878">
                  <c:v>0.50078404485770478</c:v>
                </c:pt>
                <c:pt idx="879">
                  <c:v>0.50095904481008569</c:v>
                </c:pt>
                <c:pt idx="880">
                  <c:v>0.50109237809579998</c:v>
                </c:pt>
                <c:pt idx="881">
                  <c:v>0.50123761609580009</c:v>
                </c:pt>
                <c:pt idx="882">
                  <c:v>0.50140071131008568</c:v>
                </c:pt>
                <c:pt idx="883">
                  <c:v>0.50155428269103808</c:v>
                </c:pt>
                <c:pt idx="884">
                  <c:v>0.50171856835770479</c:v>
                </c:pt>
                <c:pt idx="885">
                  <c:v>0.50186856835770477</c:v>
                </c:pt>
                <c:pt idx="886">
                  <c:v>0.50203880640532383</c:v>
                </c:pt>
                <c:pt idx="887">
                  <c:v>0.50221023490532379</c:v>
                </c:pt>
                <c:pt idx="888">
                  <c:v>0.50236499681008573</c:v>
                </c:pt>
                <c:pt idx="889">
                  <c:v>0.50252094919103807</c:v>
                </c:pt>
                <c:pt idx="890">
                  <c:v>0.5026471396196095</c:v>
                </c:pt>
                <c:pt idx="891">
                  <c:v>0.50278523481008575</c:v>
                </c:pt>
                <c:pt idx="892">
                  <c:v>0.50291737761960953</c:v>
                </c:pt>
                <c:pt idx="893">
                  <c:v>0.5030769014053238</c:v>
                </c:pt>
                <c:pt idx="894">
                  <c:v>0.50322571092913337</c:v>
                </c:pt>
                <c:pt idx="895">
                  <c:v>0.50339475854818094</c:v>
                </c:pt>
                <c:pt idx="896">
                  <c:v>0.50352094897675237</c:v>
                </c:pt>
                <c:pt idx="897">
                  <c:v>0.50367094890532382</c:v>
                </c:pt>
                <c:pt idx="898">
                  <c:v>0.5038530917148476</c:v>
                </c:pt>
                <c:pt idx="899">
                  <c:v>0.50399832978627623</c:v>
                </c:pt>
                <c:pt idx="900">
                  <c:v>0.50415547261960958</c:v>
                </c:pt>
                <c:pt idx="901">
                  <c:v>0.50430309166722864</c:v>
                </c:pt>
                <c:pt idx="902">
                  <c:v>0.50448642497675233</c:v>
                </c:pt>
                <c:pt idx="903">
                  <c:v>0.50467213926246668</c:v>
                </c:pt>
                <c:pt idx="904">
                  <c:v>0.50487332966722853</c:v>
                </c:pt>
                <c:pt idx="905">
                  <c:v>0.50504475814341909</c:v>
                </c:pt>
                <c:pt idx="906">
                  <c:v>0.50524237695294283</c:v>
                </c:pt>
                <c:pt idx="907">
                  <c:v>0.50543047211960956</c:v>
                </c:pt>
                <c:pt idx="908">
                  <c:v>0.50562332907199048</c:v>
                </c:pt>
                <c:pt idx="909">
                  <c:v>0.50580547188151437</c:v>
                </c:pt>
                <c:pt idx="910">
                  <c:v>0.50599832890532381</c:v>
                </c:pt>
                <c:pt idx="911">
                  <c:v>0.50618047159580004</c:v>
                </c:pt>
                <c:pt idx="912">
                  <c:v>0.50634832861960954</c:v>
                </c:pt>
                <c:pt idx="913">
                  <c:v>0.50652094761960953</c:v>
                </c:pt>
                <c:pt idx="914">
                  <c:v>0.50672094757199049</c:v>
                </c:pt>
                <c:pt idx="915">
                  <c:v>0.50687928085770473</c:v>
                </c:pt>
                <c:pt idx="916">
                  <c:v>0.50703404271484764</c:v>
                </c:pt>
                <c:pt idx="917">
                  <c:v>0.50720904259580002</c:v>
                </c:pt>
                <c:pt idx="918">
                  <c:v>0.50734832823865705</c:v>
                </c:pt>
                <c:pt idx="919">
                  <c:v>0.5074935663338952</c:v>
                </c:pt>
                <c:pt idx="920">
                  <c:v>0.50765189961960955</c:v>
                </c:pt>
                <c:pt idx="921">
                  <c:v>0.50783880428627626</c:v>
                </c:pt>
                <c:pt idx="922">
                  <c:v>0.50798285185770475</c:v>
                </c:pt>
                <c:pt idx="923">
                  <c:v>0.50813880411960954</c:v>
                </c:pt>
                <c:pt idx="924">
                  <c:v>0.50827094690532382</c:v>
                </c:pt>
                <c:pt idx="925">
                  <c:v>0.50841499445294291</c:v>
                </c:pt>
                <c:pt idx="926">
                  <c:v>0.5085983277386571</c:v>
                </c:pt>
                <c:pt idx="927">
                  <c:v>0.5087530895719905</c:v>
                </c:pt>
                <c:pt idx="928">
                  <c:v>0.50891023233389521</c:v>
                </c:pt>
                <c:pt idx="929">
                  <c:v>0.50908166078627615</c:v>
                </c:pt>
                <c:pt idx="930">
                  <c:v>0.50923166066722858</c:v>
                </c:pt>
                <c:pt idx="931">
                  <c:v>0.50941737485770477</c:v>
                </c:pt>
                <c:pt idx="932">
                  <c:v>0.50958047000056195</c:v>
                </c:pt>
                <c:pt idx="933">
                  <c:v>0.50976618414341912</c:v>
                </c:pt>
                <c:pt idx="934">
                  <c:v>0.50994594592913334</c:v>
                </c:pt>
                <c:pt idx="935">
                  <c:v>0.51012094583389522</c:v>
                </c:pt>
                <c:pt idx="936">
                  <c:v>0.51030904100056185</c:v>
                </c:pt>
                <c:pt idx="937">
                  <c:v>0.51049118364341906</c:v>
                </c:pt>
                <c:pt idx="938">
                  <c:v>0.51072094540532376</c:v>
                </c:pt>
                <c:pt idx="939">
                  <c:v>0.51089594535770477</c:v>
                </c:pt>
                <c:pt idx="940">
                  <c:v>0.51107808809580002</c:v>
                </c:pt>
                <c:pt idx="941">
                  <c:v>0.51129951661960948</c:v>
                </c:pt>
                <c:pt idx="942">
                  <c:v>0.51149475466722849</c:v>
                </c:pt>
                <c:pt idx="943">
                  <c:v>0.51169356414341904</c:v>
                </c:pt>
                <c:pt idx="944">
                  <c:v>0.51186737359580003</c:v>
                </c:pt>
                <c:pt idx="945">
                  <c:v>0.51205070685770482</c:v>
                </c:pt>
                <c:pt idx="946">
                  <c:v>0.5122304687624667</c:v>
                </c:pt>
                <c:pt idx="947">
                  <c:v>0.51240070683389516</c:v>
                </c:pt>
                <c:pt idx="948">
                  <c:v>0.51259237342913333</c:v>
                </c:pt>
                <c:pt idx="949">
                  <c:v>0.5127816591196096</c:v>
                </c:pt>
                <c:pt idx="950">
                  <c:v>0.51294713521484769</c:v>
                </c:pt>
                <c:pt idx="951">
                  <c:v>0.51315070647675243</c:v>
                </c:pt>
                <c:pt idx="952">
                  <c:v>0.5133304683815143</c:v>
                </c:pt>
                <c:pt idx="953">
                  <c:v>0.51354356350056185</c:v>
                </c:pt>
                <c:pt idx="954">
                  <c:v>0.51376856350056188</c:v>
                </c:pt>
                <c:pt idx="955">
                  <c:v>0.5139923728100857</c:v>
                </c:pt>
                <c:pt idx="956">
                  <c:v>0.51418403945294289</c:v>
                </c:pt>
                <c:pt idx="957">
                  <c:v>0.51437332502437139</c:v>
                </c:pt>
                <c:pt idx="958">
                  <c:v>0.51460308685770484</c:v>
                </c:pt>
                <c:pt idx="959">
                  <c:v>0.51481261059579997</c:v>
                </c:pt>
                <c:pt idx="960">
                  <c:v>0.51501499154818098</c:v>
                </c:pt>
                <c:pt idx="961">
                  <c:v>0.51521022961960949</c:v>
                </c:pt>
                <c:pt idx="962">
                  <c:v>0.51539594390532384</c:v>
                </c:pt>
                <c:pt idx="963">
                  <c:v>0.5156388009767523</c:v>
                </c:pt>
                <c:pt idx="964">
                  <c:v>0.51583641997675234</c:v>
                </c:pt>
                <c:pt idx="965">
                  <c:v>0.5160661818338953</c:v>
                </c:pt>
                <c:pt idx="966">
                  <c:v>0.51626618181008566</c:v>
                </c:pt>
                <c:pt idx="967">
                  <c:v>0.51644713404818088</c:v>
                </c:pt>
                <c:pt idx="968">
                  <c:v>0.51661975307199048</c:v>
                </c:pt>
                <c:pt idx="969">
                  <c:v>0.51681141973865719</c:v>
                </c:pt>
                <c:pt idx="970">
                  <c:v>0.51702451485770484</c:v>
                </c:pt>
                <c:pt idx="971">
                  <c:v>0.51718999104818097</c:v>
                </c:pt>
                <c:pt idx="972">
                  <c:v>0.5173745148577048</c:v>
                </c:pt>
                <c:pt idx="973">
                  <c:v>0.51756499100056197</c:v>
                </c:pt>
                <c:pt idx="974">
                  <c:v>0.51775546719103815</c:v>
                </c:pt>
                <c:pt idx="975">
                  <c:v>0.51795665766722865</c:v>
                </c:pt>
                <c:pt idx="976">
                  <c:v>0.5181745148100857</c:v>
                </c:pt>
                <c:pt idx="977">
                  <c:v>0.51836975290532383</c:v>
                </c:pt>
                <c:pt idx="978">
                  <c:v>0.5185304671434191</c:v>
                </c:pt>
                <c:pt idx="979">
                  <c:v>0.51871737188151423</c:v>
                </c:pt>
                <c:pt idx="980">
                  <c:v>0.51893046711960944</c:v>
                </c:pt>
                <c:pt idx="981">
                  <c:v>0.51913522897675235</c:v>
                </c:pt>
                <c:pt idx="982">
                  <c:v>0.51934356231008572</c:v>
                </c:pt>
                <c:pt idx="983">
                  <c:v>0.51959237183389517</c:v>
                </c:pt>
                <c:pt idx="984">
                  <c:v>0.51981856231008572</c:v>
                </c:pt>
                <c:pt idx="985">
                  <c:v>0.52002094326246662</c:v>
                </c:pt>
                <c:pt idx="986">
                  <c:v>0.52027213373865711</c:v>
                </c:pt>
                <c:pt idx="987">
                  <c:v>0.52053165754818087</c:v>
                </c:pt>
                <c:pt idx="988">
                  <c:v>0.52080427654818096</c:v>
                </c:pt>
                <c:pt idx="989">
                  <c:v>0.52106260988151432</c:v>
                </c:pt>
                <c:pt idx="990">
                  <c:v>0.52128760988151435</c:v>
                </c:pt>
                <c:pt idx="991">
                  <c:v>0.52145903845294295</c:v>
                </c:pt>
                <c:pt idx="992">
                  <c:v>0.52163880035770482</c:v>
                </c:pt>
                <c:pt idx="993">
                  <c:v>0.52179475273865716</c:v>
                </c:pt>
                <c:pt idx="994">
                  <c:v>0.52201260988151432</c:v>
                </c:pt>
                <c:pt idx="995">
                  <c:v>0.52221975269103815</c:v>
                </c:pt>
                <c:pt idx="996">
                  <c:v>0.52242570507199049</c:v>
                </c:pt>
                <c:pt idx="997">
                  <c:v>0.52262689554818098</c:v>
                </c:pt>
                <c:pt idx="998">
                  <c:v>0.52286260983389532</c:v>
                </c:pt>
                <c:pt idx="999">
                  <c:v>0.52307808597675243</c:v>
                </c:pt>
                <c:pt idx="1000">
                  <c:v>0.52328641928627617</c:v>
                </c:pt>
                <c:pt idx="1001">
                  <c:v>0.52346975261960949</c:v>
                </c:pt>
                <c:pt idx="1002">
                  <c:v>0.52365784785770475</c:v>
                </c:pt>
                <c:pt idx="1003">
                  <c:v>0.52385189547675237</c:v>
                </c:pt>
                <c:pt idx="1004">
                  <c:v>0.52404713357199051</c:v>
                </c:pt>
                <c:pt idx="1005">
                  <c:v>0.52423165738151423</c:v>
                </c:pt>
                <c:pt idx="1006">
                  <c:v>0.52444118119103811</c:v>
                </c:pt>
                <c:pt idx="1007">
                  <c:v>0.52466856214341906</c:v>
                </c:pt>
                <c:pt idx="1008">
                  <c:v>0.52485903833389524</c:v>
                </c:pt>
                <c:pt idx="1009">
                  <c:v>0.52506497404818098</c:v>
                </c:pt>
                <c:pt idx="1010">
                  <c:v>0.52526380023865715</c:v>
                </c:pt>
                <c:pt idx="1011">
                  <c:v>0.52544594309579995</c:v>
                </c:pt>
                <c:pt idx="1012">
                  <c:v>0.52564118119103809</c:v>
                </c:pt>
                <c:pt idx="1013">
                  <c:v>0.52585189547675237</c:v>
                </c:pt>
                <c:pt idx="1014">
                  <c:v>0.52605546690532379</c:v>
                </c:pt>
                <c:pt idx="1015">
                  <c:v>0.52623046690532382</c:v>
                </c:pt>
                <c:pt idx="1016">
                  <c:v>0.52639356214341904</c:v>
                </c:pt>
                <c:pt idx="1017">
                  <c:v>0.52657689547675235</c:v>
                </c:pt>
                <c:pt idx="1018">
                  <c:v>0.52678641928627612</c:v>
                </c:pt>
                <c:pt idx="1019">
                  <c:v>0.52696856214341903</c:v>
                </c:pt>
                <c:pt idx="1020">
                  <c:v>0.52716856214341901</c:v>
                </c:pt>
                <c:pt idx="1021">
                  <c:v>0.52736141928627622</c:v>
                </c:pt>
                <c:pt idx="1022">
                  <c:v>0.52756618119103804</c:v>
                </c:pt>
                <c:pt idx="1023">
                  <c:v>0.52776975261960946</c:v>
                </c:pt>
                <c:pt idx="1024">
                  <c:v>0.52794475261960949</c:v>
                </c:pt>
                <c:pt idx="1025">
                  <c:v>0.52815546690532378</c:v>
                </c:pt>
                <c:pt idx="1026">
                  <c:v>0.52836260970532378</c:v>
                </c:pt>
                <c:pt idx="1027">
                  <c:v>0.52853999065770474</c:v>
                </c:pt>
                <c:pt idx="1028">
                  <c:v>0.52871975256246662</c:v>
                </c:pt>
                <c:pt idx="1029">
                  <c:v>0.5288792763719905</c:v>
                </c:pt>
                <c:pt idx="1030">
                  <c:v>0.52904237161008572</c:v>
                </c:pt>
                <c:pt idx="1031">
                  <c:v>0.52923165732437139</c:v>
                </c:pt>
                <c:pt idx="1032">
                  <c:v>0.52942808589580004</c:v>
                </c:pt>
                <c:pt idx="1033">
                  <c:v>0.52962570494341898</c:v>
                </c:pt>
                <c:pt idx="1034">
                  <c:v>0.52982570494341907</c:v>
                </c:pt>
                <c:pt idx="1035">
                  <c:v>0.53002213351484762</c:v>
                </c:pt>
                <c:pt idx="1036">
                  <c:v>0.53021737161008575</c:v>
                </c:pt>
                <c:pt idx="1037">
                  <c:v>0.53042213351484757</c:v>
                </c:pt>
                <c:pt idx="1038">
                  <c:v>0.53063880018151433</c:v>
                </c:pt>
                <c:pt idx="1039">
                  <c:v>0.5308388001815143</c:v>
                </c:pt>
                <c:pt idx="1040">
                  <c:v>0.53104594303865715</c:v>
                </c:pt>
                <c:pt idx="1041">
                  <c:v>0.53122927637199047</c:v>
                </c:pt>
                <c:pt idx="1042">
                  <c:v>0.53139713349103812</c:v>
                </c:pt>
                <c:pt idx="1043">
                  <c:v>0.53157332396722856</c:v>
                </c:pt>
                <c:pt idx="1044">
                  <c:v>0.53176499063389526</c:v>
                </c:pt>
                <c:pt idx="1045">
                  <c:v>0.53194237158627622</c:v>
                </c:pt>
                <c:pt idx="1046">
                  <c:v>0.53212808587199045</c:v>
                </c:pt>
                <c:pt idx="1047">
                  <c:v>0.53228165730056198</c:v>
                </c:pt>
                <c:pt idx="1048">
                  <c:v>0.53246141920532386</c:v>
                </c:pt>
                <c:pt idx="1049">
                  <c:v>0.53264713349103809</c:v>
                </c:pt>
                <c:pt idx="1050">
                  <c:v>0.53285427634818094</c:v>
                </c:pt>
                <c:pt idx="1051">
                  <c:v>0.53305546682437144</c:v>
                </c:pt>
                <c:pt idx="1052">
                  <c:v>0.53325189539579998</c:v>
                </c:pt>
                <c:pt idx="1053">
                  <c:v>0.5334459430148476</c:v>
                </c:pt>
                <c:pt idx="1054">
                  <c:v>0.53365546682437148</c:v>
                </c:pt>
                <c:pt idx="1055">
                  <c:v>0.53384356206246675</c:v>
                </c:pt>
                <c:pt idx="1056">
                  <c:v>0.53404356206246673</c:v>
                </c:pt>
                <c:pt idx="1057">
                  <c:v>0.53425665730056193</c:v>
                </c:pt>
                <c:pt idx="1058">
                  <c:v>0.5344649906338953</c:v>
                </c:pt>
                <c:pt idx="1059">
                  <c:v>0.53471856206246671</c:v>
                </c:pt>
                <c:pt idx="1060">
                  <c:v>0.53495546682437145</c:v>
                </c:pt>
                <c:pt idx="1061">
                  <c:v>0.53520903825294286</c:v>
                </c:pt>
                <c:pt idx="1062">
                  <c:v>0.53546260968151427</c:v>
                </c:pt>
                <c:pt idx="1063">
                  <c:v>0.53568165730056194</c:v>
                </c:pt>
                <c:pt idx="1064">
                  <c:v>0.53589713349103807</c:v>
                </c:pt>
                <c:pt idx="1065">
                  <c:v>0.53608880015770477</c:v>
                </c:pt>
                <c:pt idx="1066">
                  <c:v>0.53630427634818101</c:v>
                </c:pt>
                <c:pt idx="1067">
                  <c:v>0.53649356206246668</c:v>
                </c:pt>
                <c:pt idx="1068">
                  <c:v>0.53670070491960953</c:v>
                </c:pt>
                <c:pt idx="1069">
                  <c:v>0.53691499063389525</c:v>
                </c:pt>
                <c:pt idx="1070">
                  <c:v>0.53715665730056195</c:v>
                </c:pt>
                <c:pt idx="1071">
                  <c:v>0.53737808587199054</c:v>
                </c:pt>
                <c:pt idx="1072">
                  <c:v>0.53759237158627626</c:v>
                </c:pt>
                <c:pt idx="1073">
                  <c:v>0.5377983239672286</c:v>
                </c:pt>
                <c:pt idx="1074">
                  <c:v>0.53801856206246668</c:v>
                </c:pt>
                <c:pt idx="1075">
                  <c:v>0.53819118111008579</c:v>
                </c:pt>
                <c:pt idx="1076">
                  <c:v>0.53835784777675244</c:v>
                </c:pt>
                <c:pt idx="1077">
                  <c:v>0.53851975253865714</c:v>
                </c:pt>
                <c:pt idx="1078">
                  <c:v>0.53870308587199045</c:v>
                </c:pt>
                <c:pt idx="1079">
                  <c:v>0.53890308587199054</c:v>
                </c:pt>
                <c:pt idx="1080">
                  <c:v>0.53911260968151431</c:v>
                </c:pt>
                <c:pt idx="1081">
                  <c:v>0.53930903825294285</c:v>
                </c:pt>
                <c:pt idx="1082">
                  <c:v>0.53948760968151432</c:v>
                </c:pt>
                <c:pt idx="1083">
                  <c:v>0.53967451444341907</c:v>
                </c:pt>
                <c:pt idx="1084">
                  <c:v>0.53988165730056192</c:v>
                </c:pt>
                <c:pt idx="1085">
                  <c:v>0.5400804668243715</c:v>
                </c:pt>
                <c:pt idx="1086">
                  <c:v>0.54028165730056188</c:v>
                </c:pt>
                <c:pt idx="1087">
                  <c:v>0.54048284777675237</c:v>
                </c:pt>
                <c:pt idx="1088">
                  <c:v>0.54066499063389528</c:v>
                </c:pt>
                <c:pt idx="1089">
                  <c:v>0.54085189539580003</c:v>
                </c:pt>
                <c:pt idx="1090">
                  <c:v>0.54103403825294294</c:v>
                </c:pt>
                <c:pt idx="1091">
                  <c:v>0.5412530858719905</c:v>
                </c:pt>
                <c:pt idx="1092">
                  <c:v>0.54144951444341904</c:v>
                </c:pt>
                <c:pt idx="1093">
                  <c:v>0.54167094301484764</c:v>
                </c:pt>
                <c:pt idx="1094">
                  <c:v>0.54189356206246675</c:v>
                </c:pt>
                <c:pt idx="1095">
                  <c:v>0.54211499063389523</c:v>
                </c:pt>
                <c:pt idx="1096">
                  <c:v>0.5423435620624667</c:v>
                </c:pt>
                <c:pt idx="1097">
                  <c:v>0.54256380015770478</c:v>
                </c:pt>
                <c:pt idx="1098">
                  <c:v>0.54279594301484768</c:v>
                </c:pt>
                <c:pt idx="1099">
                  <c:v>0.54300308587199053</c:v>
                </c:pt>
                <c:pt idx="1100">
                  <c:v>0.54318641920532384</c:v>
                </c:pt>
                <c:pt idx="1101">
                  <c:v>0.54337332396722859</c:v>
                </c:pt>
                <c:pt idx="1102">
                  <c:v>0.54357808587199052</c:v>
                </c:pt>
                <c:pt idx="1103">
                  <c:v>0.54377332396722855</c:v>
                </c:pt>
                <c:pt idx="1104">
                  <c:v>0.54396856206246669</c:v>
                </c:pt>
                <c:pt idx="1105">
                  <c:v>0.54418760968151436</c:v>
                </c:pt>
                <c:pt idx="1106">
                  <c:v>0.54437927634818095</c:v>
                </c:pt>
                <c:pt idx="1107">
                  <c:v>0.54458284777675237</c:v>
                </c:pt>
                <c:pt idx="1108">
                  <c:v>0.54480427630056194</c:v>
                </c:pt>
                <c:pt idx="1109">
                  <c:v>0.54504118106246668</c:v>
                </c:pt>
                <c:pt idx="1110">
                  <c:v>0.54523760963389523</c:v>
                </c:pt>
                <c:pt idx="1111">
                  <c:v>0.54540546677675239</c:v>
                </c:pt>
                <c:pt idx="1112">
                  <c:v>0.54559475249103817</c:v>
                </c:pt>
                <c:pt idx="1113">
                  <c:v>0.54576856201484769</c:v>
                </c:pt>
                <c:pt idx="1114">
                  <c:v>0.54596380011008572</c:v>
                </c:pt>
                <c:pt idx="1115">
                  <c:v>0.54617927630056196</c:v>
                </c:pt>
                <c:pt idx="1116">
                  <c:v>0.54637927630056193</c:v>
                </c:pt>
                <c:pt idx="1117">
                  <c:v>0.54659118106246674</c:v>
                </c:pt>
                <c:pt idx="1118">
                  <c:v>0.54682570482437143</c:v>
                </c:pt>
                <c:pt idx="1119">
                  <c:v>0.54705189530056186</c:v>
                </c:pt>
                <c:pt idx="1120">
                  <c:v>0.54726260958627615</c:v>
                </c:pt>
                <c:pt idx="1121">
                  <c:v>0.54749118101484762</c:v>
                </c:pt>
                <c:pt idx="1122">
                  <c:v>0.54769356196722863</c:v>
                </c:pt>
                <c:pt idx="1123">
                  <c:v>0.54790665720532383</c:v>
                </c:pt>
                <c:pt idx="1124">
                  <c:v>0.54813165715770473</c:v>
                </c:pt>
                <c:pt idx="1125">
                  <c:v>0.54835784758627615</c:v>
                </c:pt>
                <c:pt idx="1126">
                  <c:v>0.54857927611008572</c:v>
                </c:pt>
                <c:pt idx="1127">
                  <c:v>0.54882332368151432</c:v>
                </c:pt>
                <c:pt idx="1128">
                  <c:v>0.54905546653865711</c:v>
                </c:pt>
                <c:pt idx="1129">
                  <c:v>0.54930546653865708</c:v>
                </c:pt>
                <c:pt idx="1130">
                  <c:v>0.54956260937199053</c:v>
                </c:pt>
                <c:pt idx="1131">
                  <c:v>0.54981975218151435</c:v>
                </c:pt>
                <c:pt idx="1132">
                  <c:v>0.5500376093243714</c:v>
                </c:pt>
                <c:pt idx="1133">
                  <c:v>0.55023760932437149</c:v>
                </c:pt>
                <c:pt idx="1134">
                  <c:v>0.55043999027675239</c:v>
                </c:pt>
                <c:pt idx="1135">
                  <c:v>0.55063999027675237</c:v>
                </c:pt>
                <c:pt idx="1136">
                  <c:v>0.55086618075294291</c:v>
                </c:pt>
                <c:pt idx="1137">
                  <c:v>0.5510971331338953</c:v>
                </c:pt>
                <c:pt idx="1138">
                  <c:v>0.55130784741960959</c:v>
                </c:pt>
                <c:pt idx="1139">
                  <c:v>0.55153403789580002</c:v>
                </c:pt>
                <c:pt idx="1140">
                  <c:v>0.55176737122913333</c:v>
                </c:pt>
                <c:pt idx="1141">
                  <c:v>0.55202451408627617</c:v>
                </c:pt>
                <c:pt idx="1142">
                  <c:v>0.55225784741960948</c:v>
                </c:pt>
                <c:pt idx="1143">
                  <c:v>0.55247570456246664</c:v>
                </c:pt>
                <c:pt idx="1144">
                  <c:v>0.55265546646722863</c:v>
                </c:pt>
                <c:pt idx="1145">
                  <c:v>0.55285308551484769</c:v>
                </c:pt>
                <c:pt idx="1146">
                  <c:v>0.55305427599103807</c:v>
                </c:pt>
                <c:pt idx="1147">
                  <c:v>0.55326618075294287</c:v>
                </c:pt>
                <c:pt idx="1148">
                  <c:v>0.5534911807529429</c:v>
                </c:pt>
                <c:pt idx="1149">
                  <c:v>0.55373522837199052</c:v>
                </c:pt>
                <c:pt idx="1150">
                  <c:v>0.55400070456246664</c:v>
                </c:pt>
                <c:pt idx="1151">
                  <c:v>0.55426379980056195</c:v>
                </c:pt>
                <c:pt idx="1152">
                  <c:v>0.55451975218151428</c:v>
                </c:pt>
                <c:pt idx="1153">
                  <c:v>0.55475070456246667</c:v>
                </c:pt>
                <c:pt idx="1154">
                  <c:v>0.55494475218151429</c:v>
                </c:pt>
                <c:pt idx="1155">
                  <c:v>0.5551578474196095</c:v>
                </c:pt>
                <c:pt idx="1156">
                  <c:v>0.55537808551484769</c:v>
                </c:pt>
                <c:pt idx="1157">
                  <c:v>0.55555070456246669</c:v>
                </c:pt>
                <c:pt idx="1158">
                  <c:v>0.55573760932437144</c:v>
                </c:pt>
                <c:pt idx="1159">
                  <c:v>0.55597927599103814</c:v>
                </c:pt>
                <c:pt idx="1160">
                  <c:v>0.55620665694341909</c:v>
                </c:pt>
                <c:pt idx="1161">
                  <c:v>0.55644475218151435</c:v>
                </c:pt>
                <c:pt idx="1162">
                  <c:v>0.55669832361008575</c:v>
                </c:pt>
                <c:pt idx="1163">
                  <c:v>0.556941180748181</c:v>
                </c:pt>
                <c:pt idx="1164">
                  <c:v>0.55720070455770476</c:v>
                </c:pt>
                <c:pt idx="1165">
                  <c:v>0.557416180748181</c:v>
                </c:pt>
                <c:pt idx="1166">
                  <c:v>0.55759951408151431</c:v>
                </c:pt>
                <c:pt idx="1167">
                  <c:v>0.55781260931960952</c:v>
                </c:pt>
                <c:pt idx="1168">
                  <c:v>0.55800903789103806</c:v>
                </c:pt>
                <c:pt idx="1169">
                  <c:v>0.55823522836722861</c:v>
                </c:pt>
                <c:pt idx="1170">
                  <c:v>0.55847332360532387</c:v>
                </c:pt>
                <c:pt idx="1171">
                  <c:v>0.55869832360532379</c:v>
                </c:pt>
                <c:pt idx="1172">
                  <c:v>0.55893999027199048</c:v>
                </c:pt>
                <c:pt idx="1173">
                  <c:v>0.55918999027199046</c:v>
                </c:pt>
                <c:pt idx="1174">
                  <c:v>0.55944237122437146</c:v>
                </c:pt>
                <c:pt idx="1175">
                  <c:v>0.55968760931960959</c:v>
                </c:pt>
                <c:pt idx="1176">
                  <c:v>0.5598804664624667</c:v>
                </c:pt>
                <c:pt idx="1177">
                  <c:v>0.5600923712243715</c:v>
                </c:pt>
                <c:pt idx="1178">
                  <c:v>0.56030308551008579</c:v>
                </c:pt>
                <c:pt idx="1179">
                  <c:v>0.56050546646246668</c:v>
                </c:pt>
                <c:pt idx="1180">
                  <c:v>0.56069951408151431</c:v>
                </c:pt>
                <c:pt idx="1181">
                  <c:v>0.5609221331291333</c:v>
                </c:pt>
                <c:pt idx="1182">
                  <c:v>0.56114951408151426</c:v>
                </c:pt>
                <c:pt idx="1183">
                  <c:v>0.56138641884341911</c:v>
                </c:pt>
                <c:pt idx="1184">
                  <c:v>0.56160070455770483</c:v>
                </c:pt>
                <c:pt idx="1185">
                  <c:v>0.56186141884341911</c:v>
                </c:pt>
                <c:pt idx="1186">
                  <c:v>0.56208165693389522</c:v>
                </c:pt>
                <c:pt idx="1187">
                  <c:v>0.56226737121960957</c:v>
                </c:pt>
                <c:pt idx="1188">
                  <c:v>0.56246022836246667</c:v>
                </c:pt>
                <c:pt idx="1189">
                  <c:v>0.56267213312437148</c:v>
                </c:pt>
                <c:pt idx="1190">
                  <c:v>0.56290070455294283</c:v>
                </c:pt>
                <c:pt idx="1191">
                  <c:v>0.56312094264818102</c:v>
                </c:pt>
                <c:pt idx="1192">
                  <c:v>0.56337570455294284</c:v>
                </c:pt>
                <c:pt idx="1193">
                  <c:v>0.56363879979103815</c:v>
                </c:pt>
                <c:pt idx="1194">
                  <c:v>0.56393641883865719</c:v>
                </c:pt>
                <c:pt idx="1195">
                  <c:v>0.56424594264818095</c:v>
                </c:pt>
                <c:pt idx="1196">
                  <c:v>0.56449594264818104</c:v>
                </c:pt>
                <c:pt idx="1197">
                  <c:v>0.5646947521719905</c:v>
                </c:pt>
                <c:pt idx="1198">
                  <c:v>0.56492332360056197</c:v>
                </c:pt>
                <c:pt idx="1199">
                  <c:v>0.56518879979103809</c:v>
                </c:pt>
                <c:pt idx="1200">
                  <c:v>0.56542570455294283</c:v>
                </c:pt>
                <c:pt idx="1201">
                  <c:v>0.56567689502913332</c:v>
                </c:pt>
                <c:pt idx="1202">
                  <c:v>0.56596856169580001</c:v>
                </c:pt>
                <c:pt idx="1203">
                  <c:v>0.56623165693389532</c:v>
                </c:pt>
                <c:pt idx="1204">
                  <c:v>0.56648760931484765</c:v>
                </c:pt>
                <c:pt idx="1205">
                  <c:v>0.56676737121960952</c:v>
                </c:pt>
                <c:pt idx="1206">
                  <c:v>0.56698403788627627</c:v>
                </c:pt>
                <c:pt idx="1207">
                  <c:v>0.56719713312437148</c:v>
                </c:pt>
                <c:pt idx="1208">
                  <c:v>0.56740546645770484</c:v>
                </c:pt>
                <c:pt idx="1209">
                  <c:v>0.5675959426005619</c:v>
                </c:pt>
                <c:pt idx="1210">
                  <c:v>0.5678280854577048</c:v>
                </c:pt>
                <c:pt idx="1211">
                  <c:v>0.56807927593389529</c:v>
                </c:pt>
                <c:pt idx="1212">
                  <c:v>0.56832689498151434</c:v>
                </c:pt>
                <c:pt idx="1213">
                  <c:v>0.56856737117199052</c:v>
                </c:pt>
                <c:pt idx="1214">
                  <c:v>0.56879594260056188</c:v>
                </c:pt>
                <c:pt idx="1215">
                  <c:v>0.56902808545770478</c:v>
                </c:pt>
                <c:pt idx="1216">
                  <c:v>0.56923522831484763</c:v>
                </c:pt>
                <c:pt idx="1217">
                  <c:v>0.56942927593389525</c:v>
                </c:pt>
                <c:pt idx="1218">
                  <c:v>0.56960070450532385</c:v>
                </c:pt>
                <c:pt idx="1219">
                  <c:v>0.56976022831484763</c:v>
                </c:pt>
                <c:pt idx="1220">
                  <c:v>0.56993641879103329</c:v>
                </c:pt>
                <c:pt idx="1221">
                  <c:v>0.57013999021960471</c:v>
                </c:pt>
                <c:pt idx="1222">
                  <c:v>0.57036260926722382</c:v>
                </c:pt>
                <c:pt idx="1223">
                  <c:v>0.57060189498150948</c:v>
                </c:pt>
                <c:pt idx="1224">
                  <c:v>0.57080189498150957</c:v>
                </c:pt>
                <c:pt idx="1225">
                  <c:v>0.57101975212436662</c:v>
                </c:pt>
                <c:pt idx="1226">
                  <c:v>0.57121737117198568</c:v>
                </c:pt>
                <c:pt idx="1227">
                  <c:v>0.57144832355293806</c:v>
                </c:pt>
                <c:pt idx="1228">
                  <c:v>0.57166975212436666</c:v>
                </c:pt>
                <c:pt idx="1229">
                  <c:v>0.57185546641008089</c:v>
                </c:pt>
                <c:pt idx="1230">
                  <c:v>0.57204713307674759</c:v>
                </c:pt>
                <c:pt idx="1231">
                  <c:v>0.57224237117198573</c:v>
                </c:pt>
                <c:pt idx="1232">
                  <c:v>0.57242094260055709</c:v>
                </c:pt>
                <c:pt idx="1233">
                  <c:v>0.57262570450531902</c:v>
                </c:pt>
                <c:pt idx="1234">
                  <c:v>0.57282808545770003</c:v>
                </c:pt>
                <c:pt idx="1235">
                  <c:v>0.57302808545770001</c:v>
                </c:pt>
                <c:pt idx="1236">
                  <c:v>0.57323403783865234</c:v>
                </c:pt>
                <c:pt idx="1237">
                  <c:v>0.57342332355293812</c:v>
                </c:pt>
                <c:pt idx="1238">
                  <c:v>0.57362927593389046</c:v>
                </c:pt>
                <c:pt idx="1239">
                  <c:v>0.5738447521243667</c:v>
                </c:pt>
                <c:pt idx="1240">
                  <c:v>0.57405070450531903</c:v>
                </c:pt>
                <c:pt idx="1241">
                  <c:v>0.5742602283148428</c:v>
                </c:pt>
                <c:pt idx="1242">
                  <c:v>0.57449237117198571</c:v>
                </c:pt>
                <c:pt idx="1243">
                  <c:v>0.57468165688627137</c:v>
                </c:pt>
                <c:pt idx="1244">
                  <c:v>0.57491975212436663</c:v>
                </c:pt>
                <c:pt idx="1245">
                  <c:v>0.57512332355293805</c:v>
                </c:pt>
                <c:pt idx="1246">
                  <c:v>0.57532570450531906</c:v>
                </c:pt>
                <c:pt idx="1247">
                  <c:v>0.57557332355293811</c:v>
                </c:pt>
                <c:pt idx="1248">
                  <c:v>0.57580546637892382</c:v>
                </c:pt>
                <c:pt idx="1249">
                  <c:v>0.57603760923606662</c:v>
                </c:pt>
                <c:pt idx="1250">
                  <c:v>0.57624713304559039</c:v>
                </c:pt>
                <c:pt idx="1251">
                  <c:v>0.57647570447416185</c:v>
                </c:pt>
                <c:pt idx="1252">
                  <c:v>0.5766721330455904</c:v>
                </c:pt>
                <c:pt idx="1253">
                  <c:v>0.57686618066463802</c:v>
                </c:pt>
                <c:pt idx="1254">
                  <c:v>0.57707332352178087</c:v>
                </c:pt>
                <c:pt idx="1255">
                  <c:v>0.57730903780749521</c:v>
                </c:pt>
                <c:pt idx="1256">
                  <c:v>0.57751975209320949</c:v>
                </c:pt>
                <c:pt idx="1257">
                  <c:v>0.57775903780749516</c:v>
                </c:pt>
                <c:pt idx="1258">
                  <c:v>0.57800070447416185</c:v>
                </c:pt>
                <c:pt idx="1259">
                  <c:v>0.5782376092360666</c:v>
                </c:pt>
                <c:pt idx="1260">
                  <c:v>0.57850665685511427</c:v>
                </c:pt>
                <c:pt idx="1261">
                  <c:v>0.57871856161701896</c:v>
                </c:pt>
                <c:pt idx="1262">
                  <c:v>0.57891022828368566</c:v>
                </c:pt>
                <c:pt idx="1263">
                  <c:v>0.57911141875987615</c:v>
                </c:pt>
                <c:pt idx="1264">
                  <c:v>0.57931499018844756</c:v>
                </c:pt>
                <c:pt idx="1265">
                  <c:v>0.57951618066463806</c:v>
                </c:pt>
                <c:pt idx="1266">
                  <c:v>0.57970903780749516</c:v>
                </c:pt>
                <c:pt idx="1267">
                  <c:v>0.57992332352178089</c:v>
                </c:pt>
                <c:pt idx="1268">
                  <c:v>0.58014237114082856</c:v>
                </c:pt>
                <c:pt idx="1269">
                  <c:v>0.58032094256939992</c:v>
                </c:pt>
                <c:pt idx="1270">
                  <c:v>0.58052094256940001</c:v>
                </c:pt>
                <c:pt idx="1271">
                  <c:v>0.58072689495035235</c:v>
                </c:pt>
                <c:pt idx="1272">
                  <c:v>0.58094594256939991</c:v>
                </c:pt>
                <c:pt idx="1273">
                  <c:v>0.58118999018844764</c:v>
                </c:pt>
                <c:pt idx="1274">
                  <c:v>0.58134951399797141</c:v>
                </c:pt>
                <c:pt idx="1275">
                  <c:v>0.581541180664638</c:v>
                </c:pt>
                <c:pt idx="1276">
                  <c:v>0.58170903780749517</c:v>
                </c:pt>
                <c:pt idx="1277">
                  <c:v>0.58193879971225715</c:v>
                </c:pt>
                <c:pt idx="1278">
                  <c:v>0.58216022828368563</c:v>
                </c:pt>
                <c:pt idx="1279">
                  <c:v>0.58237094256939992</c:v>
                </c:pt>
                <c:pt idx="1280">
                  <c:v>0.5826007044741619</c:v>
                </c:pt>
                <c:pt idx="1281">
                  <c:v>0.58284713304559044</c:v>
                </c:pt>
                <c:pt idx="1282">
                  <c:v>0.58306975209320944</c:v>
                </c:pt>
                <c:pt idx="1283">
                  <c:v>0.58331975209320952</c:v>
                </c:pt>
                <c:pt idx="1284">
                  <c:v>0.58356618066463806</c:v>
                </c:pt>
                <c:pt idx="1285">
                  <c:v>0.58376737114082855</c:v>
                </c:pt>
                <c:pt idx="1286">
                  <c:v>0.58396022828368566</c:v>
                </c:pt>
                <c:pt idx="1287">
                  <c:v>0.58417927590273333</c:v>
                </c:pt>
                <c:pt idx="1288">
                  <c:v>0.58439951399797141</c:v>
                </c:pt>
                <c:pt idx="1289">
                  <c:v>0.5845804663789238</c:v>
                </c:pt>
                <c:pt idx="1290">
                  <c:v>0.58478760923606665</c:v>
                </c:pt>
                <c:pt idx="1291">
                  <c:v>0.58498879971225715</c:v>
                </c:pt>
                <c:pt idx="1292">
                  <c:v>0.58522094256939994</c:v>
                </c:pt>
                <c:pt idx="1293">
                  <c:v>0.585418561617019</c:v>
                </c:pt>
                <c:pt idx="1294">
                  <c:v>0.58564713304559046</c:v>
                </c:pt>
                <c:pt idx="1295">
                  <c:v>0.58585784733130475</c:v>
                </c:pt>
                <c:pt idx="1296">
                  <c:v>0.58608284733130478</c:v>
                </c:pt>
                <c:pt idx="1297">
                  <c:v>0.58627927590273332</c:v>
                </c:pt>
                <c:pt idx="1298">
                  <c:v>0.58646022828368571</c:v>
                </c:pt>
                <c:pt idx="1299">
                  <c:v>0.58666737114082856</c:v>
                </c:pt>
                <c:pt idx="1300">
                  <c:v>0.58685070447416188</c:v>
                </c:pt>
                <c:pt idx="1301">
                  <c:v>0.58703165685511427</c:v>
                </c:pt>
                <c:pt idx="1302">
                  <c:v>0.58724118066463804</c:v>
                </c:pt>
                <c:pt idx="1303">
                  <c:v>0.58746022828368571</c:v>
                </c:pt>
                <c:pt idx="1304">
                  <c:v>0.58768522828368563</c:v>
                </c:pt>
                <c:pt idx="1305">
                  <c:v>0.58790665685511423</c:v>
                </c:pt>
                <c:pt idx="1306">
                  <c:v>0.58812213304559047</c:v>
                </c:pt>
                <c:pt idx="1307">
                  <c:v>0.5883268949503524</c:v>
                </c:pt>
                <c:pt idx="1308">
                  <c:v>0.58852689495035237</c:v>
                </c:pt>
                <c:pt idx="1309">
                  <c:v>0.58874356161701902</c:v>
                </c:pt>
                <c:pt idx="1310">
                  <c:v>0.58892808542654285</c:v>
                </c:pt>
                <c:pt idx="1311">
                  <c:v>0.58914475209320949</c:v>
                </c:pt>
                <c:pt idx="1312">
                  <c:v>0.58930903780749522</c:v>
                </c:pt>
                <c:pt idx="1313">
                  <c:v>0.58949475209320945</c:v>
                </c:pt>
                <c:pt idx="1314">
                  <c:v>0.58968999018844759</c:v>
                </c:pt>
                <c:pt idx="1315">
                  <c:v>0.58990189495035239</c:v>
                </c:pt>
                <c:pt idx="1316">
                  <c:v>0.59011379971225708</c:v>
                </c:pt>
                <c:pt idx="1317">
                  <c:v>0.59034118066463803</c:v>
                </c:pt>
                <c:pt idx="1318">
                  <c:v>0.59056379971225714</c:v>
                </c:pt>
                <c:pt idx="1319">
                  <c:v>0.59079594256939993</c:v>
                </c:pt>
                <c:pt idx="1320">
                  <c:v>0.59098046637892376</c:v>
                </c:pt>
                <c:pt idx="1321">
                  <c:v>0.59117451399797138</c:v>
                </c:pt>
                <c:pt idx="1322">
                  <c:v>0.59141260923606664</c:v>
                </c:pt>
                <c:pt idx="1323">
                  <c:v>0.59162332352178093</c:v>
                </c:pt>
                <c:pt idx="1324">
                  <c:v>0.59180427590273332</c:v>
                </c:pt>
                <c:pt idx="1325">
                  <c:v>0.59201856161701905</c:v>
                </c:pt>
                <c:pt idx="1326">
                  <c:v>0.59221856161701902</c:v>
                </c:pt>
                <c:pt idx="1327">
                  <c:v>0.59244594256939997</c:v>
                </c:pt>
                <c:pt idx="1328">
                  <c:v>0.59263760923606668</c:v>
                </c:pt>
                <c:pt idx="1329">
                  <c:v>0.59285665685511424</c:v>
                </c:pt>
                <c:pt idx="1330">
                  <c:v>0.59308046637892375</c:v>
                </c:pt>
                <c:pt idx="1331">
                  <c:v>0.59329594256939999</c:v>
                </c:pt>
                <c:pt idx="1332">
                  <c:v>0.59346737114082848</c:v>
                </c:pt>
                <c:pt idx="1333">
                  <c:v>0.59363403780749524</c:v>
                </c:pt>
                <c:pt idx="1334">
                  <c:v>0.59381022828368568</c:v>
                </c:pt>
                <c:pt idx="1335">
                  <c:v>0.59398760923606664</c:v>
                </c:pt>
                <c:pt idx="1336">
                  <c:v>0.59417332352178087</c:v>
                </c:pt>
                <c:pt idx="1337">
                  <c:v>0.59437927590273332</c:v>
                </c:pt>
                <c:pt idx="1338">
                  <c:v>0.59457689495035237</c:v>
                </c:pt>
                <c:pt idx="1339">
                  <c:v>0.59477689495035235</c:v>
                </c:pt>
                <c:pt idx="1340">
                  <c:v>0.59498999018844756</c:v>
                </c:pt>
                <c:pt idx="1341">
                  <c:v>0.59516737114082852</c:v>
                </c:pt>
                <c:pt idx="1342">
                  <c:v>0.59536737114082849</c:v>
                </c:pt>
                <c:pt idx="1343">
                  <c:v>0.59558403780749525</c:v>
                </c:pt>
                <c:pt idx="1344">
                  <c:v>0.59577689494775232</c:v>
                </c:pt>
                <c:pt idx="1345">
                  <c:v>0.59593522828108569</c:v>
                </c:pt>
                <c:pt idx="1346">
                  <c:v>0.59613165685251424</c:v>
                </c:pt>
                <c:pt idx="1347">
                  <c:v>0.59633522828108565</c:v>
                </c:pt>
                <c:pt idx="1348">
                  <c:v>0.59652689494775235</c:v>
                </c:pt>
                <c:pt idx="1349">
                  <c:v>0.59670070447156187</c:v>
                </c:pt>
                <c:pt idx="1350">
                  <c:v>0.59689118066203806</c:v>
                </c:pt>
                <c:pt idx="1351">
                  <c:v>0.59710189494775234</c:v>
                </c:pt>
                <c:pt idx="1352">
                  <c:v>0.59732332351918094</c:v>
                </c:pt>
                <c:pt idx="1353">
                  <c:v>0.59752570447156184</c:v>
                </c:pt>
                <c:pt idx="1354">
                  <c:v>0.59778046636203808</c:v>
                </c:pt>
                <c:pt idx="1355">
                  <c:v>0.59800427588584759</c:v>
                </c:pt>
                <c:pt idx="1356">
                  <c:v>0.59819118064775234</c:v>
                </c:pt>
                <c:pt idx="1357">
                  <c:v>0.59838046636203812</c:v>
                </c:pt>
                <c:pt idx="1358">
                  <c:v>0.59858641874299046</c:v>
                </c:pt>
                <c:pt idx="1359">
                  <c:v>0.59879356160013331</c:v>
                </c:pt>
                <c:pt idx="1360">
                  <c:v>0.59900189493346667</c:v>
                </c:pt>
                <c:pt idx="1361">
                  <c:v>0.59916856160013332</c:v>
                </c:pt>
                <c:pt idx="1362">
                  <c:v>0.59938284731441904</c:v>
                </c:pt>
                <c:pt idx="1363">
                  <c:v>0.59958641874299046</c:v>
                </c:pt>
                <c:pt idx="1364">
                  <c:v>0.59982094255251428</c:v>
                </c:pt>
                <c:pt idx="1365">
                  <c:v>0.60006379964775236</c:v>
                </c:pt>
                <c:pt idx="1366">
                  <c:v>0.60029594250489526</c:v>
                </c:pt>
                <c:pt idx="1367">
                  <c:v>0.60049951393346668</c:v>
                </c:pt>
                <c:pt idx="1368">
                  <c:v>0.60067927583822855</c:v>
                </c:pt>
                <c:pt idx="1369">
                  <c:v>0.60085903774299043</c:v>
                </c:pt>
                <c:pt idx="1370">
                  <c:v>0.60101856155251432</c:v>
                </c:pt>
                <c:pt idx="1371">
                  <c:v>0.60121022821918091</c:v>
                </c:pt>
                <c:pt idx="1372">
                  <c:v>0.60139475202870474</c:v>
                </c:pt>
                <c:pt idx="1373">
                  <c:v>0.60159594250489523</c:v>
                </c:pt>
                <c:pt idx="1374">
                  <c:v>0.60178760917156193</c:v>
                </c:pt>
                <c:pt idx="1375">
                  <c:v>0.60201022821918093</c:v>
                </c:pt>
                <c:pt idx="1376">
                  <c:v>0.6022399901239428</c:v>
                </c:pt>
                <c:pt idx="1377">
                  <c:v>0.60245665679060956</c:v>
                </c:pt>
                <c:pt idx="1378">
                  <c:v>0.60264594250489523</c:v>
                </c:pt>
                <c:pt idx="1379">
                  <c:v>0.60284713298108572</c:v>
                </c:pt>
                <c:pt idx="1380">
                  <c:v>0.60303760917156191</c:v>
                </c:pt>
                <c:pt idx="1381">
                  <c:v>0.60322689488584758</c:v>
                </c:pt>
                <c:pt idx="1382">
                  <c:v>0.60343879964775238</c:v>
                </c:pt>
                <c:pt idx="1383">
                  <c:v>0.60364237107632379</c:v>
                </c:pt>
                <c:pt idx="1384">
                  <c:v>0.6038257044096571</c:v>
                </c:pt>
                <c:pt idx="1385">
                  <c:v>0.60402213298108576</c:v>
                </c:pt>
                <c:pt idx="1386">
                  <c:v>0.60420189488584763</c:v>
                </c:pt>
                <c:pt idx="1387">
                  <c:v>0.60441856155251428</c:v>
                </c:pt>
                <c:pt idx="1388">
                  <c:v>0.6046126091715619</c:v>
                </c:pt>
                <c:pt idx="1389">
                  <c:v>0.60482332345467615</c:v>
                </c:pt>
                <c:pt idx="1390">
                  <c:v>0.60500427583562855</c:v>
                </c:pt>
                <c:pt idx="1391">
                  <c:v>0.60520784726419996</c:v>
                </c:pt>
                <c:pt idx="1392">
                  <c:v>0.60537094250229528</c:v>
                </c:pt>
                <c:pt idx="1393">
                  <c:v>0.60558046631181905</c:v>
                </c:pt>
                <c:pt idx="1394">
                  <c:v>0.60577213297848576</c:v>
                </c:pt>
                <c:pt idx="1395">
                  <c:v>0.60594118059753332</c:v>
                </c:pt>
                <c:pt idx="1396">
                  <c:v>0.6061209425022952</c:v>
                </c:pt>
                <c:pt idx="1397">
                  <c:v>0.60626975202610478</c:v>
                </c:pt>
                <c:pt idx="1398">
                  <c:v>0.60650070440705717</c:v>
                </c:pt>
                <c:pt idx="1399">
                  <c:v>0.60668999012134284</c:v>
                </c:pt>
                <c:pt idx="1400">
                  <c:v>0.60688879964515241</c:v>
                </c:pt>
                <c:pt idx="1401">
                  <c:v>0.60709118059753331</c:v>
                </c:pt>
                <c:pt idx="1402">
                  <c:v>0.60730427583086666</c:v>
                </c:pt>
                <c:pt idx="1403">
                  <c:v>0.60748522821181905</c:v>
                </c:pt>
                <c:pt idx="1404">
                  <c:v>0.60768046630705719</c:v>
                </c:pt>
                <c:pt idx="1405">
                  <c:v>0.60787332344991429</c:v>
                </c:pt>
                <c:pt idx="1406">
                  <c:v>0.60805189487848577</c:v>
                </c:pt>
                <c:pt idx="1407">
                  <c:v>0.60825546628105709</c:v>
                </c:pt>
                <c:pt idx="1408">
                  <c:v>0.60847094247153333</c:v>
                </c:pt>
                <c:pt idx="1409">
                  <c:v>0.60867689485248566</c:v>
                </c:pt>
                <c:pt idx="1410">
                  <c:v>0.60888165675724759</c:v>
                </c:pt>
                <c:pt idx="1411">
                  <c:v>0.60908165671564762</c:v>
                </c:pt>
                <c:pt idx="1412">
                  <c:v>0.60929237100136191</c:v>
                </c:pt>
                <c:pt idx="1413">
                  <c:v>0.60950070433469528</c:v>
                </c:pt>
                <c:pt idx="1414">
                  <c:v>0.60970546623945721</c:v>
                </c:pt>
                <c:pt idx="1415">
                  <c:v>0.60990189481088097</c:v>
                </c:pt>
                <c:pt idx="1416">
                  <c:v>0.61008522814421429</c:v>
                </c:pt>
                <c:pt idx="1417">
                  <c:v>0.61027689481088099</c:v>
                </c:pt>
                <c:pt idx="1418">
                  <c:v>0.61046499004897614</c:v>
                </c:pt>
                <c:pt idx="1419">
                  <c:v>0.61062689481088095</c:v>
                </c:pt>
                <c:pt idx="1420">
                  <c:v>0.61082808528707144</c:v>
                </c:pt>
                <c:pt idx="1421">
                  <c:v>0.61099594242992861</c:v>
                </c:pt>
                <c:pt idx="1422">
                  <c:v>0.61119475195373807</c:v>
                </c:pt>
                <c:pt idx="1423">
                  <c:v>0.61136975195373811</c:v>
                </c:pt>
                <c:pt idx="1424">
                  <c:v>0.61157808528707136</c:v>
                </c:pt>
                <c:pt idx="1425">
                  <c:v>0.61180784719183334</c:v>
                </c:pt>
                <c:pt idx="1426">
                  <c:v>0.61201975195373803</c:v>
                </c:pt>
                <c:pt idx="1427">
                  <c:v>0.61223522814421427</c:v>
                </c:pt>
                <c:pt idx="1428">
                  <c:v>0.61241618052516666</c:v>
                </c:pt>
                <c:pt idx="1429">
                  <c:v>0.6125816567156428</c:v>
                </c:pt>
                <c:pt idx="1430">
                  <c:v>0.61276618052516663</c:v>
                </c:pt>
                <c:pt idx="1431">
                  <c:v>0.61292808528707143</c:v>
                </c:pt>
                <c:pt idx="1432">
                  <c:v>0.61311379957278567</c:v>
                </c:pt>
                <c:pt idx="1433">
                  <c:v>0.61331260909659524</c:v>
                </c:pt>
                <c:pt idx="1434">
                  <c:v>0.61348641862040476</c:v>
                </c:pt>
                <c:pt idx="1435">
                  <c:v>0.61369118052516669</c:v>
                </c:pt>
                <c:pt idx="1436">
                  <c:v>0.61388522814421431</c:v>
                </c:pt>
                <c:pt idx="1437">
                  <c:v>0.61409713285849998</c:v>
                </c:pt>
                <c:pt idx="1438">
                  <c:v>0.61432332333469042</c:v>
                </c:pt>
                <c:pt idx="1439">
                  <c:v>0.61454713285849993</c:v>
                </c:pt>
                <c:pt idx="1440">
                  <c:v>0.61476618047754761</c:v>
                </c:pt>
                <c:pt idx="1441">
                  <c:v>0.61495427571564287</c:v>
                </c:pt>
                <c:pt idx="1442">
                  <c:v>0.61515308523945234</c:v>
                </c:pt>
                <c:pt idx="1443">
                  <c:v>0.61537451381088093</c:v>
                </c:pt>
                <c:pt idx="1444">
                  <c:v>0.61559594238230952</c:v>
                </c:pt>
                <c:pt idx="1445">
                  <c:v>0.61581022808099517</c:v>
                </c:pt>
                <c:pt idx="1446">
                  <c:v>0.61601975188791902</c:v>
                </c:pt>
                <c:pt idx="1447">
                  <c:v>0.61624356141172854</c:v>
                </c:pt>
                <c:pt idx="1448">
                  <c:v>0.61646618045154766</c:v>
                </c:pt>
                <c:pt idx="1449">
                  <c:v>0.61666975188011908</c:v>
                </c:pt>
                <c:pt idx="1450">
                  <c:v>0.6169042756896429</c:v>
                </c:pt>
                <c:pt idx="1451">
                  <c:v>0.61712094235630954</c:v>
                </c:pt>
                <c:pt idx="1452">
                  <c:v>0.61730784711821429</c:v>
                </c:pt>
                <c:pt idx="1453">
                  <c:v>0.61746498997535715</c:v>
                </c:pt>
                <c:pt idx="1454">
                  <c:v>0.61762332330869052</c:v>
                </c:pt>
                <c:pt idx="1455">
                  <c:v>0.61778641854678573</c:v>
                </c:pt>
                <c:pt idx="1456">
                  <c:v>0.61795189473726198</c:v>
                </c:pt>
                <c:pt idx="1457">
                  <c:v>0.61814951378488092</c:v>
                </c:pt>
                <c:pt idx="1458">
                  <c:v>0.61833046616583331</c:v>
                </c:pt>
                <c:pt idx="1459">
                  <c:v>0.61849951378488099</c:v>
                </c:pt>
                <c:pt idx="1460">
                  <c:v>0.61867808521345236</c:v>
                </c:pt>
                <c:pt idx="1461">
                  <c:v>0.61885665664202383</c:v>
                </c:pt>
                <c:pt idx="1462">
                  <c:v>0.61905427568964289</c:v>
                </c:pt>
                <c:pt idx="1463">
                  <c:v>0.61923165663682378</c:v>
                </c:pt>
                <c:pt idx="1464">
                  <c:v>0.61941737091777616</c:v>
                </c:pt>
                <c:pt idx="1465">
                  <c:v>0.6196042756796809</c:v>
                </c:pt>
                <c:pt idx="1466">
                  <c:v>0.61979475186755717</c:v>
                </c:pt>
                <c:pt idx="1467">
                  <c:v>0.61995546615327146</c:v>
                </c:pt>
                <c:pt idx="1468">
                  <c:v>0.62014475186755713</c:v>
                </c:pt>
                <c:pt idx="1469">
                  <c:v>0.62031618043898573</c:v>
                </c:pt>
                <c:pt idx="1470">
                  <c:v>0.62052094233464761</c:v>
                </c:pt>
                <c:pt idx="1471">
                  <c:v>0.62072570423940954</c:v>
                </c:pt>
                <c:pt idx="1472">
                  <c:v>0.62093641852512382</c:v>
                </c:pt>
                <c:pt idx="1473">
                  <c:v>0.62112094233464765</c:v>
                </c:pt>
                <c:pt idx="1474">
                  <c:v>0.62130546608957138</c:v>
                </c:pt>
                <c:pt idx="1475">
                  <c:v>0.62147451370861906</c:v>
                </c:pt>
                <c:pt idx="1476">
                  <c:v>0.62164832323242858</c:v>
                </c:pt>
                <c:pt idx="1477">
                  <c:v>0.62181856132376667</c:v>
                </c:pt>
                <c:pt idx="1478">
                  <c:v>0.6220126089389143</c:v>
                </c:pt>
                <c:pt idx="1479">
                  <c:v>0.62217213271333804</c:v>
                </c:pt>
                <c:pt idx="1480">
                  <c:v>0.62235427557048095</c:v>
                </c:pt>
                <c:pt idx="1481">
                  <c:v>0.62253284699905242</c:v>
                </c:pt>
                <c:pt idx="1482">
                  <c:v>0.62271022795143338</c:v>
                </c:pt>
                <c:pt idx="1483">
                  <c:v>0.62291498985229521</c:v>
                </c:pt>
                <c:pt idx="1484">
                  <c:v>0.6230983231791285</c:v>
                </c:pt>
                <c:pt idx="1485">
                  <c:v>0.6232852279332286</c:v>
                </c:pt>
                <c:pt idx="1486">
                  <c:v>0.62347927555227611</c:v>
                </c:pt>
                <c:pt idx="1487">
                  <c:v>0.62366260888560954</c:v>
                </c:pt>
                <c:pt idx="1488">
                  <c:v>0.62381498983799044</c:v>
                </c:pt>
                <c:pt idx="1489">
                  <c:v>0.62397570412370473</c:v>
                </c:pt>
                <c:pt idx="1490">
                  <c:v>0.62417094221894287</c:v>
                </c:pt>
                <c:pt idx="1491">
                  <c:v>0.62436141840941906</c:v>
                </c:pt>
                <c:pt idx="1492">
                  <c:v>0.62454951364751421</c:v>
                </c:pt>
                <c:pt idx="1493">
                  <c:v>0.62476618031418096</c:v>
                </c:pt>
                <c:pt idx="1494">
                  <c:v>0.62497689459989525</c:v>
                </c:pt>
                <c:pt idx="1495">
                  <c:v>0.62519356126656189</c:v>
                </c:pt>
                <c:pt idx="1496">
                  <c:v>0.62540070412370474</c:v>
                </c:pt>
                <c:pt idx="1497">
                  <c:v>0.62557332317132375</c:v>
                </c:pt>
                <c:pt idx="1498">
                  <c:v>0.62578760888560947</c:v>
                </c:pt>
                <c:pt idx="1499">
                  <c:v>0.62598403745703812</c:v>
                </c:pt>
                <c:pt idx="1500">
                  <c:v>0.62617213269513328</c:v>
                </c:pt>
                <c:pt idx="1501">
                  <c:v>0.62637451364751429</c:v>
                </c:pt>
                <c:pt idx="1502">
                  <c:v>0.62661022793322851</c:v>
                </c:pt>
                <c:pt idx="1503">
                  <c:v>0.62683165650465245</c:v>
                </c:pt>
                <c:pt idx="1504">
                  <c:v>0.62703284698084294</c:v>
                </c:pt>
                <c:pt idx="1505">
                  <c:v>0.62722927555227148</c:v>
                </c:pt>
                <c:pt idx="1506">
                  <c:v>0.62741618031417623</c:v>
                </c:pt>
                <c:pt idx="1507">
                  <c:v>0.62760903745703334</c:v>
                </c:pt>
                <c:pt idx="1508">
                  <c:v>0.62778284698084286</c:v>
                </c:pt>
                <c:pt idx="1509">
                  <c:v>0.62794594221893818</c:v>
                </c:pt>
                <c:pt idx="1510">
                  <c:v>0.62815189459989051</c:v>
                </c:pt>
                <c:pt idx="1511">
                  <c:v>0.62835308507608101</c:v>
                </c:pt>
                <c:pt idx="1512">
                  <c:v>0.62855903745703334</c:v>
                </c:pt>
                <c:pt idx="1513">
                  <c:v>0.62876141840940958</c:v>
                </c:pt>
                <c:pt idx="1514">
                  <c:v>0.62897808505050479</c:v>
                </c:pt>
                <c:pt idx="1515">
                  <c:v>0.62920189457430953</c:v>
                </c:pt>
                <c:pt idx="1516">
                  <c:v>0.62936379933621434</c:v>
                </c:pt>
                <c:pt idx="1517">
                  <c:v>0.62953879933621437</c:v>
                </c:pt>
                <c:pt idx="1518">
                  <c:v>0.62973998981240475</c:v>
                </c:pt>
                <c:pt idx="1519">
                  <c:v>0.62992808505049525</c:v>
                </c:pt>
                <c:pt idx="1520">
                  <c:v>0.63010070409811425</c:v>
                </c:pt>
                <c:pt idx="1521">
                  <c:v>0.63031379933620957</c:v>
                </c:pt>
                <c:pt idx="1522">
                  <c:v>0.6304983231457334</c:v>
                </c:pt>
                <c:pt idx="1523">
                  <c:v>0.63066975171716189</c:v>
                </c:pt>
                <c:pt idx="1524">
                  <c:v>0.63084356124097141</c:v>
                </c:pt>
                <c:pt idx="1525">
                  <c:v>0.63103046600287616</c:v>
                </c:pt>
                <c:pt idx="1526">
                  <c:v>0.63123284695525717</c:v>
                </c:pt>
                <c:pt idx="1527">
                  <c:v>0.63141618028859048</c:v>
                </c:pt>
                <c:pt idx="1528">
                  <c:v>0.63163165647906672</c:v>
                </c:pt>
                <c:pt idx="1529">
                  <c:v>0.63181975171716187</c:v>
                </c:pt>
                <c:pt idx="1530">
                  <c:v>0.63200784695525714</c:v>
                </c:pt>
                <c:pt idx="1531">
                  <c:v>0.63221141838382855</c:v>
                </c:pt>
                <c:pt idx="1532">
                  <c:v>0.63243284694745716</c:v>
                </c:pt>
                <c:pt idx="1533">
                  <c:v>0.63264594217775239</c:v>
                </c:pt>
                <c:pt idx="1534">
                  <c:v>0.6328495136063238</c:v>
                </c:pt>
                <c:pt idx="1535">
                  <c:v>0.63305903741584768</c:v>
                </c:pt>
                <c:pt idx="1536">
                  <c:v>0.63325427550328572</c:v>
                </c:pt>
                <c:pt idx="1537">
                  <c:v>0.6334542755032857</c:v>
                </c:pt>
                <c:pt idx="1538">
                  <c:v>0.63363284693185706</c:v>
                </c:pt>
                <c:pt idx="1539">
                  <c:v>0.63381856121757141</c:v>
                </c:pt>
                <c:pt idx="1540">
                  <c:v>0.63402332312233334</c:v>
                </c:pt>
                <c:pt idx="1541">
                  <c:v>0.63418284693185711</c:v>
                </c:pt>
                <c:pt idx="1542">
                  <c:v>0.63434237074138089</c:v>
                </c:pt>
                <c:pt idx="1543">
                  <c:v>0.63449713264614283</c:v>
                </c:pt>
                <c:pt idx="1544">
                  <c:v>0.63466022788423804</c:v>
                </c:pt>
                <c:pt idx="1545">
                  <c:v>0.63484237074138095</c:v>
                </c:pt>
                <c:pt idx="1546">
                  <c:v>0.63502689455090477</c:v>
                </c:pt>
                <c:pt idx="1547">
                  <c:v>0.63519118026518573</c:v>
                </c:pt>
                <c:pt idx="1548">
                  <c:v>0.63536498978899525</c:v>
                </c:pt>
                <c:pt idx="1549">
                  <c:v>0.63554832312232856</c:v>
                </c:pt>
                <c:pt idx="1550">
                  <c:v>0.63574951359851906</c:v>
                </c:pt>
                <c:pt idx="1551">
                  <c:v>0.63594118026518576</c:v>
                </c:pt>
                <c:pt idx="1552">
                  <c:v>0.63610070407470953</c:v>
                </c:pt>
                <c:pt idx="1553">
                  <c:v>0.63627213264613813</c:v>
                </c:pt>
                <c:pt idx="1554">
                  <c:v>0.63644832312232857</c:v>
                </c:pt>
                <c:pt idx="1555">
                  <c:v>0.63663284693184763</c:v>
                </c:pt>
                <c:pt idx="1556">
                  <c:v>0.63680427550327623</c:v>
                </c:pt>
                <c:pt idx="1557">
                  <c:v>0.63698046597946667</c:v>
                </c:pt>
                <c:pt idx="1558">
                  <c:v>0.6371649897889905</c:v>
                </c:pt>
                <c:pt idx="1559">
                  <c:v>0.63732213264613335</c:v>
                </c:pt>
                <c:pt idx="1560">
                  <c:v>0.63750189455089523</c:v>
                </c:pt>
                <c:pt idx="1561">
                  <c:v>0.63767808502708567</c:v>
                </c:pt>
                <c:pt idx="1562">
                  <c:v>0.63784713264613335</c:v>
                </c:pt>
                <c:pt idx="1563">
                  <c:v>0.63804237074137138</c:v>
                </c:pt>
                <c:pt idx="1564">
                  <c:v>0.63820070407470475</c:v>
                </c:pt>
                <c:pt idx="1565">
                  <c:v>0.63836379931279996</c:v>
                </c:pt>
                <c:pt idx="1566">
                  <c:v>0.63854594216994287</c:v>
                </c:pt>
                <c:pt idx="1567">
                  <c:v>0.63873522788422854</c:v>
                </c:pt>
                <c:pt idx="1568">
                  <c:v>0.63891498978899042</c:v>
                </c:pt>
                <c:pt idx="1569">
                  <c:v>0.6391042755032762</c:v>
                </c:pt>
                <c:pt idx="1570">
                  <c:v>0.63928879931280003</c:v>
                </c:pt>
                <c:pt idx="1571">
                  <c:v>0.63943760883660949</c:v>
                </c:pt>
                <c:pt idx="1572">
                  <c:v>0.63962689455089528</c:v>
                </c:pt>
                <c:pt idx="1573">
                  <c:v>0.63979118026994286</c:v>
                </c:pt>
                <c:pt idx="1574">
                  <c:v>0.63997570407946669</c:v>
                </c:pt>
                <c:pt idx="1575">
                  <c:v>0.64017808503184759</c:v>
                </c:pt>
                <c:pt idx="1576">
                  <c:v>0.6404018945556571</c:v>
                </c:pt>
                <c:pt idx="1577">
                  <c:v>0.64059118026994288</c:v>
                </c:pt>
                <c:pt idx="1578">
                  <c:v>0.6407757040794666</c:v>
                </c:pt>
                <c:pt idx="1579">
                  <c:v>0.6409768945556571</c:v>
                </c:pt>
                <c:pt idx="1580">
                  <c:v>0.64116975169851431</c:v>
                </c:pt>
                <c:pt idx="1581">
                  <c:v>0.64133403741279993</c:v>
                </c:pt>
                <c:pt idx="1582">
                  <c:v>0.64151737074613335</c:v>
                </c:pt>
                <c:pt idx="1583">
                  <c:v>0.64169594217470471</c:v>
                </c:pt>
                <c:pt idx="1584">
                  <c:v>0.64187808503184762</c:v>
                </c:pt>
                <c:pt idx="1585">
                  <c:v>0.64205665645565713</c:v>
                </c:pt>
                <c:pt idx="1586">
                  <c:v>0.64223165645565716</c:v>
                </c:pt>
                <c:pt idx="1587">
                  <c:v>0.64238522788422858</c:v>
                </c:pt>
                <c:pt idx="1588">
                  <c:v>0.64256022788422851</c:v>
                </c:pt>
                <c:pt idx="1589">
                  <c:v>0.64273284693184762</c:v>
                </c:pt>
                <c:pt idx="1590">
                  <c:v>0.64291618026518094</c:v>
                </c:pt>
                <c:pt idx="1591">
                  <c:v>0.64308284693184758</c:v>
                </c:pt>
                <c:pt idx="1592">
                  <c:v>0.64326141835261907</c:v>
                </c:pt>
                <c:pt idx="1593">
                  <c:v>0.64343284692404767</c:v>
                </c:pt>
                <c:pt idx="1594">
                  <c:v>0.64361618025738099</c:v>
                </c:pt>
                <c:pt idx="1595">
                  <c:v>0.64378403740023815</c:v>
                </c:pt>
                <c:pt idx="1596">
                  <c:v>0.64394832310976191</c:v>
                </c:pt>
                <c:pt idx="1597">
                  <c:v>0.64409951358595241</c:v>
                </c:pt>
                <c:pt idx="1598">
                  <c:v>0.64428284691928572</c:v>
                </c:pt>
                <c:pt idx="1599">
                  <c:v>0.6444518945383334</c:v>
                </c:pt>
                <c:pt idx="1600">
                  <c:v>0.64462689453833333</c:v>
                </c:pt>
                <c:pt idx="1601">
                  <c:v>0.64478403739547618</c:v>
                </c:pt>
                <c:pt idx="1602">
                  <c:v>0.64494713263357151</c:v>
                </c:pt>
                <c:pt idx="1603">
                  <c:v>0.64511498977642856</c:v>
                </c:pt>
                <c:pt idx="1604">
                  <c:v>0.64529118025261911</c:v>
                </c:pt>
                <c:pt idx="1605">
                  <c:v>0.64547808501452386</c:v>
                </c:pt>
                <c:pt idx="1606">
                  <c:v>0.64566856120500005</c:v>
                </c:pt>
                <c:pt idx="1607">
                  <c:v>0.64582332310976198</c:v>
                </c:pt>
                <c:pt idx="1608">
                  <c:v>0.64600189453833334</c:v>
                </c:pt>
                <c:pt idx="1609">
                  <c:v>0.64613998977642861</c:v>
                </c:pt>
                <c:pt idx="1610">
                  <c:v>0.6463137992976381</c:v>
                </c:pt>
                <c:pt idx="1611">
                  <c:v>0.64649951358335234</c:v>
                </c:pt>
                <c:pt idx="1612">
                  <c:v>0.64666260882144755</c:v>
                </c:pt>
                <c:pt idx="1613">
                  <c:v>0.64681260882144287</c:v>
                </c:pt>
                <c:pt idx="1614">
                  <c:v>0.64700665644049049</c:v>
                </c:pt>
                <c:pt idx="1615">
                  <c:v>0.64717570405953817</c:v>
                </c:pt>
                <c:pt idx="1616">
                  <c:v>0.64734594215477625</c:v>
                </c:pt>
                <c:pt idx="1617">
                  <c:v>0.6475221326309667</c:v>
                </c:pt>
                <c:pt idx="1618">
                  <c:v>0.64768998977382386</c:v>
                </c:pt>
                <c:pt idx="1619">
                  <c:v>0.64786379929763338</c:v>
                </c:pt>
                <c:pt idx="1620">
                  <c:v>0.64803165644049054</c:v>
                </c:pt>
                <c:pt idx="1621">
                  <c:v>0.6481995135833476</c:v>
                </c:pt>
                <c:pt idx="1622">
                  <c:v>0.64836975167858579</c:v>
                </c:pt>
                <c:pt idx="1623">
                  <c:v>0.6485221326309667</c:v>
                </c:pt>
                <c:pt idx="1624">
                  <c:v>0.64867570405953812</c:v>
                </c:pt>
                <c:pt idx="1625">
                  <c:v>0.64883879929763333</c:v>
                </c:pt>
                <c:pt idx="1626">
                  <c:v>0.64899832310715722</c:v>
                </c:pt>
                <c:pt idx="1627">
                  <c:v>0.64915546596430007</c:v>
                </c:pt>
                <c:pt idx="1628">
                  <c:v>0.6493507040595381</c:v>
                </c:pt>
                <c:pt idx="1629">
                  <c:v>0.64952927548810957</c:v>
                </c:pt>
                <c:pt idx="1630">
                  <c:v>0.64971141834525237</c:v>
                </c:pt>
                <c:pt idx="1631">
                  <c:v>0.64989951358334763</c:v>
                </c:pt>
                <c:pt idx="1632">
                  <c:v>0.65008046596430002</c:v>
                </c:pt>
                <c:pt idx="1633">
                  <c:v>0.65026141834525242</c:v>
                </c:pt>
                <c:pt idx="1634">
                  <c:v>0.65046260882144291</c:v>
                </c:pt>
                <c:pt idx="1635">
                  <c:v>0.65065784691668094</c:v>
                </c:pt>
                <c:pt idx="1636">
                  <c:v>0.65084237072620477</c:v>
                </c:pt>
                <c:pt idx="1637">
                  <c:v>0.65102332310715716</c:v>
                </c:pt>
                <c:pt idx="1638">
                  <c:v>0.651219751676681</c:v>
                </c:pt>
                <c:pt idx="1639">
                  <c:v>0.65141618024810954</c:v>
                </c:pt>
                <c:pt idx="1640">
                  <c:v>0.65160903737926668</c:v>
                </c:pt>
                <c:pt idx="1641">
                  <c:v>0.65181379928402861</c:v>
                </c:pt>
                <c:pt idx="1642">
                  <c:v>0.65199951356974284</c:v>
                </c:pt>
                <c:pt idx="1643">
                  <c:v>0.6521876088078381</c:v>
                </c:pt>
                <c:pt idx="1644">
                  <c:v>0.65235427547450475</c:v>
                </c:pt>
                <c:pt idx="1645">
                  <c:v>0.65252927547450479</c:v>
                </c:pt>
                <c:pt idx="1646">
                  <c:v>0.65269594214117144</c:v>
                </c:pt>
                <c:pt idx="1647">
                  <c:v>0.65287094214117147</c:v>
                </c:pt>
                <c:pt idx="1648">
                  <c:v>0.6530554659506953</c:v>
                </c:pt>
                <c:pt idx="1649">
                  <c:v>0.65322451356974287</c:v>
                </c:pt>
                <c:pt idx="1650">
                  <c:v>0.65337570404593337</c:v>
                </c:pt>
                <c:pt idx="1651">
                  <c:v>0.65354832309355237</c:v>
                </c:pt>
                <c:pt idx="1652">
                  <c:v>0.65372808498271429</c:v>
                </c:pt>
                <c:pt idx="1653">
                  <c:v>0.65389356117319053</c:v>
                </c:pt>
                <c:pt idx="1654">
                  <c:v>0.65405784688747626</c:v>
                </c:pt>
                <c:pt idx="1655">
                  <c:v>0.65423998974461905</c:v>
                </c:pt>
                <c:pt idx="1656">
                  <c:v>0.65441141831604765</c:v>
                </c:pt>
                <c:pt idx="1657">
                  <c:v>0.65455189450652385</c:v>
                </c:pt>
                <c:pt idx="1658">
                  <c:v>0.6547292754589048</c:v>
                </c:pt>
                <c:pt idx="1659">
                  <c:v>0.65488998974461909</c:v>
                </c:pt>
                <c:pt idx="1660">
                  <c:v>0.65503760879223816</c:v>
                </c:pt>
                <c:pt idx="1661">
                  <c:v>0.65518760879223814</c:v>
                </c:pt>
                <c:pt idx="1662">
                  <c:v>0.65533641831604761</c:v>
                </c:pt>
                <c:pt idx="1663">
                  <c:v>0.65548760879223811</c:v>
                </c:pt>
                <c:pt idx="1664">
                  <c:v>0.65566498974461906</c:v>
                </c:pt>
                <c:pt idx="1665">
                  <c:v>0.6558602278398572</c:v>
                </c:pt>
                <c:pt idx="1666">
                  <c:v>0.65605546593509523</c:v>
                </c:pt>
                <c:pt idx="1667">
                  <c:v>0.65621975164938096</c:v>
                </c:pt>
                <c:pt idx="1668">
                  <c:v>0.65641737069700001</c:v>
                </c:pt>
                <c:pt idx="1669">
                  <c:v>0.65660189450652384</c:v>
                </c:pt>
                <c:pt idx="1670">
                  <c:v>0.65679118022080951</c:v>
                </c:pt>
                <c:pt idx="1671">
                  <c:v>0.65694237069700001</c:v>
                </c:pt>
                <c:pt idx="1672">
                  <c:v>0.65713165641128568</c:v>
                </c:pt>
                <c:pt idx="1673">
                  <c:v>0.65732094212557146</c:v>
                </c:pt>
                <c:pt idx="1674">
                  <c:v>0.65753165641128097</c:v>
                </c:pt>
                <c:pt idx="1675">
                  <c:v>0.65772094212556664</c:v>
                </c:pt>
                <c:pt idx="1676">
                  <c:v>0.6578780849827095</c:v>
                </c:pt>
                <c:pt idx="1677">
                  <c:v>0.65806975117318567</c:v>
                </c:pt>
                <c:pt idx="1678">
                  <c:v>0.65824117974461427</c:v>
                </c:pt>
                <c:pt idx="1679">
                  <c:v>0.65842927498270953</c:v>
                </c:pt>
                <c:pt idx="1680">
                  <c:v>0.65857094164937624</c:v>
                </c:pt>
                <c:pt idx="1681">
                  <c:v>0.65874475117318576</c:v>
                </c:pt>
                <c:pt idx="1682">
                  <c:v>0.65893522736366195</c:v>
                </c:pt>
                <c:pt idx="1683">
                  <c:v>0.65910189403032859</c:v>
                </c:pt>
                <c:pt idx="1684">
                  <c:v>0.65928879879223334</c:v>
                </c:pt>
                <c:pt idx="1685">
                  <c:v>0.6594661797446143</c:v>
                </c:pt>
                <c:pt idx="1686">
                  <c:v>0.65966498926842376</c:v>
                </c:pt>
                <c:pt idx="1687">
                  <c:v>0.65986260830044285</c:v>
                </c:pt>
                <c:pt idx="1688">
                  <c:v>0.66005070353073814</c:v>
                </c:pt>
                <c:pt idx="1689">
                  <c:v>0.66021975112638565</c:v>
                </c:pt>
                <c:pt idx="1690">
                  <c:v>0.66039951302334765</c:v>
                </c:pt>
                <c:pt idx="1691">
                  <c:v>0.66056856064239522</c:v>
                </c:pt>
                <c:pt idx="1692">
                  <c:v>0.66072213207096664</c:v>
                </c:pt>
                <c:pt idx="1693">
                  <c:v>0.66091141778525242</c:v>
                </c:pt>
                <c:pt idx="1694">
                  <c:v>0.66108998921382378</c:v>
                </c:pt>
                <c:pt idx="1695">
                  <c:v>0.66127094159477617</c:v>
                </c:pt>
                <c:pt idx="1696">
                  <c:v>0.66143998921382385</c:v>
                </c:pt>
                <c:pt idx="1697">
                  <c:v>0.66160665579469047</c:v>
                </c:pt>
                <c:pt idx="1698">
                  <c:v>0.66179475103278573</c:v>
                </c:pt>
                <c:pt idx="1699">
                  <c:v>0.661982846270881</c:v>
                </c:pt>
                <c:pt idx="1700">
                  <c:v>0.66214951293754765</c:v>
                </c:pt>
                <c:pt idx="1701">
                  <c:v>0.6623066557946905</c:v>
                </c:pt>
                <c:pt idx="1702">
                  <c:v>0.66248284627088094</c:v>
                </c:pt>
                <c:pt idx="1703">
                  <c:v>0.66264951293754759</c:v>
                </c:pt>
                <c:pt idx="1704">
                  <c:v>0.66283522722326194</c:v>
                </c:pt>
                <c:pt idx="1705">
                  <c:v>0.66300665578689044</c:v>
                </c:pt>
                <c:pt idx="1706">
                  <c:v>0.66318760816784283</c:v>
                </c:pt>
                <c:pt idx="1707">
                  <c:v>0.66337094150117615</c:v>
                </c:pt>
                <c:pt idx="1708">
                  <c:v>0.66352689388212849</c:v>
                </c:pt>
                <c:pt idx="1709">
                  <c:v>0.66370070340593812</c:v>
                </c:pt>
                <c:pt idx="1710">
                  <c:v>0.66385665578689046</c:v>
                </c:pt>
                <c:pt idx="1711">
                  <c:v>0.66402689387432856</c:v>
                </c:pt>
                <c:pt idx="1712">
                  <c:v>0.6641923700648048</c:v>
                </c:pt>
                <c:pt idx="1713">
                  <c:v>0.66434475101718571</c:v>
                </c:pt>
                <c:pt idx="1714">
                  <c:v>0.66452689387432862</c:v>
                </c:pt>
                <c:pt idx="1715">
                  <c:v>0.66468998911242383</c:v>
                </c:pt>
                <c:pt idx="1716">
                  <c:v>0.66485189387432864</c:v>
                </c:pt>
                <c:pt idx="1717">
                  <c:v>0.66503165577909051</c:v>
                </c:pt>
                <c:pt idx="1718">
                  <c:v>0.66520070339813808</c:v>
                </c:pt>
                <c:pt idx="1719">
                  <c:v>0.6653733224457572</c:v>
                </c:pt>
                <c:pt idx="1720">
                  <c:v>0.66557927482670953</c:v>
                </c:pt>
                <c:pt idx="1721">
                  <c:v>0.66577213196956664</c:v>
                </c:pt>
                <c:pt idx="1722">
                  <c:v>0.66594832244575719</c:v>
                </c:pt>
                <c:pt idx="1723">
                  <c:v>0.6661518938743286</c:v>
                </c:pt>
                <c:pt idx="1724">
                  <c:v>0.66632808435051905</c:v>
                </c:pt>
                <c:pt idx="1725">
                  <c:v>0.66651022720766195</c:v>
                </c:pt>
                <c:pt idx="1726">
                  <c:v>0.66667927482670952</c:v>
                </c:pt>
                <c:pt idx="1727">
                  <c:v>0.66685784625528099</c:v>
                </c:pt>
                <c:pt idx="1728">
                  <c:v>0.66701498911242385</c:v>
                </c:pt>
                <c:pt idx="1729">
                  <c:v>0.66721260816004291</c:v>
                </c:pt>
                <c:pt idx="1730">
                  <c:v>0.66738641768385243</c:v>
                </c:pt>
                <c:pt idx="1731">
                  <c:v>0.66756856052149527</c:v>
                </c:pt>
                <c:pt idx="1732">
                  <c:v>0.66774475099768571</c:v>
                </c:pt>
                <c:pt idx="1733">
                  <c:v>0.66789475099768569</c:v>
                </c:pt>
                <c:pt idx="1734">
                  <c:v>0.66807570337863809</c:v>
                </c:pt>
                <c:pt idx="1735">
                  <c:v>0.66822451290244755</c:v>
                </c:pt>
                <c:pt idx="1736">
                  <c:v>0.66838284623578093</c:v>
                </c:pt>
                <c:pt idx="1737">
                  <c:v>0.66856379861673332</c:v>
                </c:pt>
                <c:pt idx="1738">
                  <c:v>0.66873046528339997</c:v>
                </c:pt>
                <c:pt idx="1739">
                  <c:v>0.66888284623578098</c:v>
                </c:pt>
                <c:pt idx="1740">
                  <c:v>0.66906856052149521</c:v>
                </c:pt>
                <c:pt idx="1741">
                  <c:v>0.6692459414714953</c:v>
                </c:pt>
                <c:pt idx="1742">
                  <c:v>0.66939117956673333</c:v>
                </c:pt>
                <c:pt idx="1743">
                  <c:v>0.66955546528101906</c:v>
                </c:pt>
                <c:pt idx="1744">
                  <c:v>0.66970546528101904</c:v>
                </c:pt>
                <c:pt idx="1745">
                  <c:v>0.66987927480482856</c:v>
                </c:pt>
                <c:pt idx="1746">
                  <c:v>0.67005189385244768</c:v>
                </c:pt>
                <c:pt idx="1747">
                  <c:v>0.67023522718578099</c:v>
                </c:pt>
                <c:pt idx="1748">
                  <c:v>0.67041737004292379</c:v>
                </c:pt>
                <c:pt idx="1749">
                  <c:v>0.67059832242387618</c:v>
                </c:pt>
                <c:pt idx="1750">
                  <c:v>0.67075308432863812</c:v>
                </c:pt>
                <c:pt idx="1751">
                  <c:v>0.67090070337625718</c:v>
                </c:pt>
                <c:pt idx="1752">
                  <c:v>0.6710947509953048</c:v>
                </c:pt>
                <c:pt idx="1753">
                  <c:v>0.67126617956647627</c:v>
                </c:pt>
                <c:pt idx="1754">
                  <c:v>0.67142927480457149</c:v>
                </c:pt>
                <c:pt idx="1755">
                  <c:v>0.67161141766171428</c:v>
                </c:pt>
                <c:pt idx="1756">
                  <c:v>0.67176260813790478</c:v>
                </c:pt>
                <c:pt idx="1757">
                  <c:v>0.67192213194742856</c:v>
                </c:pt>
                <c:pt idx="1758">
                  <c:v>0.67209832242361911</c:v>
                </c:pt>
                <c:pt idx="1759">
                  <c:v>0.67227332242361904</c:v>
                </c:pt>
                <c:pt idx="1760">
                  <c:v>0.6724411795664762</c:v>
                </c:pt>
                <c:pt idx="1761">
                  <c:v>0.67259356051885721</c:v>
                </c:pt>
                <c:pt idx="1762">
                  <c:v>0.67277689385219053</c:v>
                </c:pt>
                <c:pt idx="1763">
                  <c:v>0.67296856051885723</c:v>
                </c:pt>
                <c:pt idx="1764">
                  <c:v>0.67313641766171428</c:v>
                </c:pt>
                <c:pt idx="1765">
                  <c:v>0.67331498909028575</c:v>
                </c:pt>
                <c:pt idx="1766">
                  <c:v>0.67346856051885717</c:v>
                </c:pt>
                <c:pt idx="1767">
                  <c:v>0.67362213193790477</c:v>
                </c:pt>
                <c:pt idx="1768">
                  <c:v>0.67381022717599992</c:v>
                </c:pt>
                <c:pt idx="1769">
                  <c:v>0.67398879860457139</c:v>
                </c:pt>
                <c:pt idx="1770">
                  <c:v>0.6741816557474285</c:v>
                </c:pt>
                <c:pt idx="1771">
                  <c:v>0.67436498908076192</c:v>
                </c:pt>
                <c:pt idx="1772">
                  <c:v>0.67453998908076185</c:v>
                </c:pt>
                <c:pt idx="1773">
                  <c:v>0.6746971319379047</c:v>
                </c:pt>
                <c:pt idx="1774">
                  <c:v>0.67490070336647612</c:v>
                </c:pt>
                <c:pt idx="1775">
                  <c:v>0.67507213193790472</c:v>
                </c:pt>
                <c:pt idx="1776">
                  <c:v>0.67522689384266665</c:v>
                </c:pt>
                <c:pt idx="1777">
                  <c:v>0.6753995128855238</c:v>
                </c:pt>
                <c:pt idx="1778">
                  <c:v>0.67558403669028566</c:v>
                </c:pt>
                <c:pt idx="1779">
                  <c:v>0.67574832240457139</c:v>
                </c:pt>
                <c:pt idx="1780">
                  <c:v>0.67588165573790471</c:v>
                </c:pt>
                <c:pt idx="1781">
                  <c:v>0.67605546525695237</c:v>
                </c:pt>
                <c:pt idx="1782">
                  <c:v>0.67622332239980953</c:v>
                </c:pt>
                <c:pt idx="1783">
                  <c:v>0.67639475097123813</c:v>
                </c:pt>
                <c:pt idx="1784">
                  <c:v>0.67655903668552375</c:v>
                </c:pt>
                <c:pt idx="1785">
                  <c:v>0.67671617954266661</c:v>
                </c:pt>
                <c:pt idx="1786">
                  <c:v>0.6768995128045715</c:v>
                </c:pt>
                <c:pt idx="1787">
                  <c:v>0.6770614175664762</c:v>
                </c:pt>
                <c:pt idx="1788">
                  <c:v>0.67723760804266664</c:v>
                </c:pt>
                <c:pt idx="1789">
                  <c:v>0.67739475089980949</c:v>
                </c:pt>
                <c:pt idx="1790">
                  <c:v>0.67757332232838097</c:v>
                </c:pt>
                <c:pt idx="1791">
                  <c:v>0.67774236994742865</c:v>
                </c:pt>
                <c:pt idx="1792">
                  <c:v>0.6779102270902857</c:v>
                </c:pt>
                <c:pt idx="1793">
                  <c:v>0.67807451280219044</c:v>
                </c:pt>
                <c:pt idx="1794">
                  <c:v>0.67828641756409525</c:v>
                </c:pt>
                <c:pt idx="1795">
                  <c:v>0.6784637985164762</c:v>
                </c:pt>
                <c:pt idx="1796">
                  <c:v>0.67865070327838095</c:v>
                </c:pt>
                <c:pt idx="1797">
                  <c:v>0.67883046518314283</c:v>
                </c:pt>
                <c:pt idx="1798">
                  <c:v>0.67903165565933332</c:v>
                </c:pt>
                <c:pt idx="1799">
                  <c:v>0.67919236992164289</c:v>
                </c:pt>
                <c:pt idx="1800">
                  <c:v>0.6793614175404048</c:v>
                </c:pt>
                <c:pt idx="1801">
                  <c:v>0.67955070325469047</c:v>
                </c:pt>
                <c:pt idx="1802">
                  <c:v>0.67972689373088091</c:v>
                </c:pt>
                <c:pt idx="1803">
                  <c:v>0.67989832230230951</c:v>
                </c:pt>
                <c:pt idx="1804">
                  <c:v>0.6800387984927857</c:v>
                </c:pt>
                <c:pt idx="1805">
                  <c:v>0.680226893715281</c:v>
                </c:pt>
                <c:pt idx="1806">
                  <c:v>0.68041260800099523</c:v>
                </c:pt>
                <c:pt idx="1807">
                  <c:v>0.68058760800073337</c:v>
                </c:pt>
                <c:pt idx="1808">
                  <c:v>0.68074713181025714</c:v>
                </c:pt>
                <c:pt idx="1809">
                  <c:v>0.68089475085027618</c:v>
                </c:pt>
                <c:pt idx="1810">
                  <c:v>0.68107689369676194</c:v>
                </c:pt>
                <c:pt idx="1811">
                  <c:v>0.68124356034913813</c:v>
                </c:pt>
                <c:pt idx="1812">
                  <c:v>0.68142927463485237</c:v>
                </c:pt>
                <c:pt idx="1813">
                  <c:v>0.68161022701579999</c:v>
                </c:pt>
                <c:pt idx="1814">
                  <c:v>0.68179356034907623</c:v>
                </c:pt>
                <c:pt idx="1815">
                  <c:v>0.68194713177764288</c:v>
                </c:pt>
                <c:pt idx="1816">
                  <c:v>0.68211498892049993</c:v>
                </c:pt>
                <c:pt idx="1817">
                  <c:v>0.68228165558716669</c:v>
                </c:pt>
                <c:pt idx="1818">
                  <c:v>0.68245427463478103</c:v>
                </c:pt>
                <c:pt idx="1819">
                  <c:v>0.68261498892049521</c:v>
                </c:pt>
                <c:pt idx="1820">
                  <c:v>0.68279832223390002</c:v>
                </c:pt>
                <c:pt idx="1821">
                  <c:v>0.68298998889580476</c:v>
                </c:pt>
                <c:pt idx="1822">
                  <c:v>0.6831709412767476</c:v>
                </c:pt>
                <c:pt idx="1823">
                  <c:v>0.68333998889531422</c:v>
                </c:pt>
                <c:pt idx="1824">
                  <c:v>0.6835554650857858</c:v>
                </c:pt>
                <c:pt idx="1825">
                  <c:v>0.6837149888953048</c:v>
                </c:pt>
                <c:pt idx="1826">
                  <c:v>0.68390665556197139</c:v>
                </c:pt>
                <c:pt idx="1827">
                  <c:v>0.68406498889530476</c:v>
                </c:pt>
                <c:pt idx="1828">
                  <c:v>0.68424832222625709</c:v>
                </c:pt>
                <c:pt idx="1829">
                  <c:v>0.68442451269958571</c:v>
                </c:pt>
                <c:pt idx="1830">
                  <c:v>0.6845852269853</c:v>
                </c:pt>
                <c:pt idx="1831">
                  <c:v>0.68476141746148578</c:v>
                </c:pt>
                <c:pt idx="1832">
                  <c:v>0.68493284603290949</c:v>
                </c:pt>
                <c:pt idx="1833">
                  <c:v>0.6851149888900524</c:v>
                </c:pt>
                <c:pt idx="1834">
                  <c:v>0.68527451269957618</c:v>
                </c:pt>
                <c:pt idx="1835">
                  <c:v>0.68544951269957621</c:v>
                </c:pt>
                <c:pt idx="1836">
                  <c:v>0.68562689365195717</c:v>
                </c:pt>
                <c:pt idx="1837">
                  <c:v>0.68580784603290001</c:v>
                </c:pt>
                <c:pt idx="1838">
                  <c:v>0.68599356031860947</c:v>
                </c:pt>
                <c:pt idx="1839">
                  <c:v>0.68614475079477621</c:v>
                </c:pt>
                <c:pt idx="1840">
                  <c:v>0.68632808412809532</c:v>
                </c:pt>
                <c:pt idx="1841">
                  <c:v>0.68649475079476197</c:v>
                </c:pt>
                <c:pt idx="1842">
                  <c:v>0.68669594127046663</c:v>
                </c:pt>
                <c:pt idx="1843">
                  <c:v>0.68687927460379994</c:v>
                </c:pt>
                <c:pt idx="1844">
                  <c:v>0.68705070317521899</c:v>
                </c:pt>
                <c:pt idx="1845">
                  <c:v>0.68722808412759051</c:v>
                </c:pt>
                <c:pt idx="1846">
                  <c:v>0.68738998888949532</c:v>
                </c:pt>
                <c:pt idx="1847">
                  <c:v>0.68757094126949525</c:v>
                </c:pt>
                <c:pt idx="1848">
                  <c:v>0.68773046507074287</c:v>
                </c:pt>
                <c:pt idx="1849">
                  <c:v>0.68791022697550475</c:v>
                </c:pt>
                <c:pt idx="1850">
                  <c:v>0.68809475078502857</c:v>
                </c:pt>
                <c:pt idx="1851">
                  <c:v>0.68827451268199047</c:v>
                </c:pt>
                <c:pt idx="1852">
                  <c:v>0.68846141744389522</c:v>
                </c:pt>
                <c:pt idx="1853">
                  <c:v>0.68862332220553812</c:v>
                </c:pt>
                <c:pt idx="1854">
                  <c:v>0.68878165553080961</c:v>
                </c:pt>
                <c:pt idx="1855">
                  <c:v>0.6889518936260477</c:v>
                </c:pt>
                <c:pt idx="1856">
                  <c:v>0.68911498886414291</c:v>
                </c:pt>
                <c:pt idx="1857">
                  <c:v>0.68930665553080961</c:v>
                </c:pt>
                <c:pt idx="1858">
                  <c:v>0.68947570314205708</c:v>
                </c:pt>
                <c:pt idx="1859">
                  <c:v>0.68967451266586666</c:v>
                </c:pt>
                <c:pt idx="1860">
                  <c:v>0.68986736980092389</c:v>
                </c:pt>
                <c:pt idx="1861">
                  <c:v>0.69001736980092387</c:v>
                </c:pt>
                <c:pt idx="1862">
                  <c:v>0.6901923698009238</c:v>
                </c:pt>
                <c:pt idx="1863">
                  <c:v>0.69036141741997148</c:v>
                </c:pt>
                <c:pt idx="1864">
                  <c:v>0.69052451265806669</c:v>
                </c:pt>
                <c:pt idx="1865">
                  <c:v>0.69068879834895236</c:v>
                </c:pt>
                <c:pt idx="1866">
                  <c:v>0.6908637983489524</c:v>
                </c:pt>
                <c:pt idx="1867">
                  <c:v>0.69103165549180945</c:v>
                </c:pt>
                <c:pt idx="1868">
                  <c:v>0.69121736977752379</c:v>
                </c:pt>
                <c:pt idx="1869">
                  <c:v>0.69139594116709524</c:v>
                </c:pt>
                <c:pt idx="1870">
                  <c:v>0.69159236969172377</c:v>
                </c:pt>
                <c:pt idx="1871">
                  <c:v>0.69178046492981426</c:v>
                </c:pt>
                <c:pt idx="1872">
                  <c:v>0.69193998873933815</c:v>
                </c:pt>
                <c:pt idx="1873">
                  <c:v>0.69212451254886198</c:v>
                </c:pt>
                <c:pt idx="1874">
                  <c:v>0.6922852268189762</c:v>
                </c:pt>
                <c:pt idx="1875">
                  <c:v>0.6924768934829143</c:v>
                </c:pt>
                <c:pt idx="1876">
                  <c:v>0.69263998871315235</c:v>
                </c:pt>
                <c:pt idx="1877">
                  <c:v>0.69282451251315236</c:v>
                </c:pt>
                <c:pt idx="1878">
                  <c:v>0.69301498870362854</c:v>
                </c:pt>
                <c:pt idx="1879">
                  <c:v>0.69319356013220002</c:v>
                </c:pt>
                <c:pt idx="1880">
                  <c:v>0.69338046440605239</c:v>
                </c:pt>
                <c:pt idx="1881">
                  <c:v>0.69356379772986188</c:v>
                </c:pt>
                <c:pt idx="1882">
                  <c:v>0.69375427345843332</c:v>
                </c:pt>
                <c:pt idx="1883">
                  <c:v>0.69392808290899044</c:v>
                </c:pt>
                <c:pt idx="1884">
                  <c:v>0.69411379664232375</c:v>
                </c:pt>
                <c:pt idx="1885">
                  <c:v>0.69428879664232379</c:v>
                </c:pt>
                <c:pt idx="1886">
                  <c:v>0.69446022519868567</c:v>
                </c:pt>
                <c:pt idx="1887">
                  <c:v>0.69464117755029053</c:v>
                </c:pt>
                <c:pt idx="1888">
                  <c:v>0.69480308226457621</c:v>
                </c:pt>
                <c:pt idx="1889">
                  <c:v>0.69498044741141429</c:v>
                </c:pt>
                <c:pt idx="1890">
                  <c:v>0.69518399934474762</c:v>
                </c:pt>
                <c:pt idx="1891">
                  <c:v>0.69537201368284285</c:v>
                </c:pt>
                <c:pt idx="1892">
                  <c:v>0.69553268025903336</c:v>
                </c:pt>
                <c:pt idx="1893">
                  <c:v>0.69571243860189047</c:v>
                </c:pt>
                <c:pt idx="1894">
                  <c:v>0.6958933887066524</c:v>
                </c:pt>
                <c:pt idx="1895">
                  <c:v>0.69608386489712859</c:v>
                </c:pt>
                <c:pt idx="1896">
                  <c:v>0.69625291251591426</c:v>
                </c:pt>
                <c:pt idx="1897">
                  <c:v>0.69642434108708096</c:v>
                </c:pt>
                <c:pt idx="1898">
                  <c:v>0.69659934108708099</c:v>
                </c:pt>
                <c:pt idx="1899">
                  <c:v>0.69674815061089046</c:v>
                </c:pt>
                <c:pt idx="1900">
                  <c:v>0.69690053155374754</c:v>
                </c:pt>
                <c:pt idx="1901">
                  <c:v>0.69705767439629995</c:v>
                </c:pt>
                <c:pt idx="1902">
                  <c:v>0.69724457915032378</c:v>
                </c:pt>
                <c:pt idx="1903">
                  <c:v>0.69743267438841905</c:v>
                </c:pt>
                <c:pt idx="1904">
                  <c:v>0.69759934105430477</c:v>
                </c:pt>
                <c:pt idx="1905">
                  <c:v>0.69779457914478094</c:v>
                </c:pt>
                <c:pt idx="1906">
                  <c:v>0.69796957914243807</c:v>
                </c:pt>
                <c:pt idx="1907">
                  <c:v>0.69814696009481902</c:v>
                </c:pt>
                <c:pt idx="1908">
                  <c:v>0.69831719819005711</c:v>
                </c:pt>
                <c:pt idx="1909">
                  <c:v>0.69852434104719996</c:v>
                </c:pt>
                <c:pt idx="1910">
                  <c:v>0.69870053149481903</c:v>
                </c:pt>
                <c:pt idx="1911">
                  <c:v>0.69887791244719999</c:v>
                </c:pt>
                <c:pt idx="1912">
                  <c:v>0.69904219816148572</c:v>
                </c:pt>
                <c:pt idx="1913">
                  <c:v>0.69921481720408096</c:v>
                </c:pt>
                <c:pt idx="1914">
                  <c:v>0.69939696006122387</c:v>
                </c:pt>
                <c:pt idx="1915">
                  <c:v>0.69957910291836667</c:v>
                </c:pt>
                <c:pt idx="1916">
                  <c:v>0.69974815053740469</c:v>
                </c:pt>
                <c:pt idx="1917">
                  <c:v>0.69990648387073806</c:v>
                </c:pt>
                <c:pt idx="1918">
                  <c:v>0.70007315053662378</c:v>
                </c:pt>
                <c:pt idx="1919">
                  <c:v>0.70022315053662387</c:v>
                </c:pt>
                <c:pt idx="1920">
                  <c:v>0.70041362672710006</c:v>
                </c:pt>
                <c:pt idx="1921">
                  <c:v>0.70058743625090958</c:v>
                </c:pt>
                <c:pt idx="1922">
                  <c:v>0.70075648386995715</c:v>
                </c:pt>
                <c:pt idx="1923">
                  <c:v>0.70091957910727143</c:v>
                </c:pt>
                <c:pt idx="1924">
                  <c:v>0.70110053148774754</c:v>
                </c:pt>
                <c:pt idx="1925">
                  <c:v>0.70129815053536659</c:v>
                </c:pt>
                <c:pt idx="1926">
                  <c:v>0.70146957902107621</c:v>
                </c:pt>
                <c:pt idx="1927">
                  <c:v>0.70163148283536192</c:v>
                </c:pt>
                <c:pt idx="1928">
                  <c:v>0.70180410186392861</c:v>
                </c:pt>
                <c:pt idx="1929">
                  <c:v>0.70200053026869047</c:v>
                </c:pt>
                <c:pt idx="1930">
                  <c:v>0.70215291122106671</c:v>
                </c:pt>
                <c:pt idx="1931">
                  <c:v>0.70232433979249043</c:v>
                </c:pt>
                <c:pt idx="1932">
                  <c:v>0.7025005302686762</c:v>
                </c:pt>
                <c:pt idx="1933">
                  <c:v>0.70267791122105716</c:v>
                </c:pt>
                <c:pt idx="1934">
                  <c:v>0.70285053026867139</c:v>
                </c:pt>
                <c:pt idx="1935">
                  <c:v>0.70303505407819045</c:v>
                </c:pt>
                <c:pt idx="1936">
                  <c:v>0.70323029217340949</c:v>
                </c:pt>
                <c:pt idx="1937">
                  <c:v>0.70340529217340475</c:v>
                </c:pt>
                <c:pt idx="1938">
                  <c:v>0.70357076835433807</c:v>
                </c:pt>
                <c:pt idx="1939">
                  <c:v>0.70375053025909051</c:v>
                </c:pt>
                <c:pt idx="1940">
                  <c:v>0.70395410168765715</c:v>
                </c:pt>
                <c:pt idx="1941">
                  <c:v>0.70412910168765241</c:v>
                </c:pt>
                <c:pt idx="1942">
                  <c:v>0.70431124454479521</c:v>
                </c:pt>
                <c:pt idx="1943">
                  <c:v>0.70449338740193335</c:v>
                </c:pt>
                <c:pt idx="1944">
                  <c:v>0.70467791121145706</c:v>
                </c:pt>
                <c:pt idx="1945">
                  <c:v>0.70486243502049994</c:v>
                </c:pt>
                <c:pt idx="1946">
                  <c:v>0.7050362445442715</c:v>
                </c:pt>
                <c:pt idx="1947">
                  <c:v>0.7052088635918905</c:v>
                </c:pt>
                <c:pt idx="1948">
                  <c:v>0.70538981597283812</c:v>
                </c:pt>
                <c:pt idx="1949">
                  <c:v>0.70555529216253332</c:v>
                </c:pt>
                <c:pt idx="1950">
                  <c:v>0.70573267311489052</c:v>
                </c:pt>
                <c:pt idx="1951">
                  <c:v>0.70590648263789046</c:v>
                </c:pt>
                <c:pt idx="1952">
                  <c:v>0.70610648263232856</c:v>
                </c:pt>
                <c:pt idx="1953">
                  <c:v>0.70629814929886192</c:v>
                </c:pt>
                <c:pt idx="1954">
                  <c:v>0.70648862548932378</c:v>
                </c:pt>
                <c:pt idx="1955">
                  <c:v>0.70665767310836192</c:v>
                </c:pt>
                <c:pt idx="1956">
                  <c:v>0.70684814929879525</c:v>
                </c:pt>
                <c:pt idx="1957">
                  <c:v>0.70705410167973803</c:v>
                </c:pt>
                <c:pt idx="1958">
                  <c:v>0.70723148263184288</c:v>
                </c:pt>
                <c:pt idx="1959">
                  <c:v>0.70741362548846187</c:v>
                </c:pt>
                <c:pt idx="1960">
                  <c:v>0.70757553025035236</c:v>
                </c:pt>
                <c:pt idx="1961">
                  <c:v>0.70777433977415238</c:v>
                </c:pt>
                <c:pt idx="1962">
                  <c:v>0.70798148263050953</c:v>
                </c:pt>
                <c:pt idx="1963">
                  <c:v>0.70818624453526191</c:v>
                </c:pt>
                <c:pt idx="1964">
                  <c:v>0.70838029215429532</c:v>
                </c:pt>
                <c:pt idx="1965">
                  <c:v>0.70856600644000478</c:v>
                </c:pt>
                <c:pt idx="1966">
                  <c:v>0.70874219691618567</c:v>
                </c:pt>
                <c:pt idx="1967">
                  <c:v>0.70895172072570478</c:v>
                </c:pt>
                <c:pt idx="1968">
                  <c:v>0.70911005405511429</c:v>
                </c:pt>
                <c:pt idx="1969">
                  <c:v>0.70929338737320469</c:v>
                </c:pt>
                <c:pt idx="1970">
                  <c:v>0.70947076832558564</c:v>
                </c:pt>
                <c:pt idx="1971">
                  <c:v>0.70966362546843331</c:v>
                </c:pt>
                <c:pt idx="1972">
                  <c:v>0.70986243499171897</c:v>
                </c:pt>
                <c:pt idx="1973">
                  <c:v>0.71005410165838101</c:v>
                </c:pt>
                <c:pt idx="1974">
                  <c:v>0.7102231492774238</c:v>
                </c:pt>
                <c:pt idx="1975">
                  <c:v>0.71040529213456194</c:v>
                </c:pt>
                <c:pt idx="1976">
                  <c:v>0.71061362546633333</c:v>
                </c:pt>
                <c:pt idx="1977">
                  <c:v>0.71080291117057137</c:v>
                </c:pt>
                <c:pt idx="1978">
                  <c:v>0.71097791116765718</c:v>
                </c:pt>
                <c:pt idx="1979">
                  <c:v>0.71118624447812384</c:v>
                </c:pt>
                <c:pt idx="1980">
                  <c:v>0.71138624447812382</c:v>
                </c:pt>
                <c:pt idx="1981">
                  <c:v>0.71164338733526189</c:v>
                </c:pt>
                <c:pt idx="1982">
                  <c:v>0.71183386352097144</c:v>
                </c:pt>
                <c:pt idx="1983">
                  <c:v>0.71202672066335237</c:v>
                </c:pt>
                <c:pt idx="1984">
                  <c:v>0.71219576828239517</c:v>
                </c:pt>
                <c:pt idx="1985">
                  <c:v>0.71242791113952852</c:v>
                </c:pt>
                <c:pt idx="1986">
                  <c:v>0.7126457682787285</c:v>
                </c:pt>
                <c:pt idx="1987">
                  <c:v>0.71283981589621426</c:v>
                </c:pt>
                <c:pt idx="1988">
                  <c:v>0.71302433970573331</c:v>
                </c:pt>
                <c:pt idx="1989">
                  <c:v>0.71322553018191914</c:v>
                </c:pt>
                <c:pt idx="1990">
                  <c:v>0.71341243494382389</c:v>
                </c:pt>
                <c:pt idx="1991">
                  <c:v>0.71360886351239516</c:v>
                </c:pt>
                <c:pt idx="1992">
                  <c:v>0.71378624446477146</c:v>
                </c:pt>
                <c:pt idx="1993">
                  <c:v>0.71396481589333816</c:v>
                </c:pt>
                <c:pt idx="1994">
                  <c:v>0.71415172065522858</c:v>
                </c:pt>
                <c:pt idx="1995">
                  <c:v>0.71431600636950954</c:v>
                </c:pt>
                <c:pt idx="1996">
                  <c:v>0.71450886351236664</c:v>
                </c:pt>
                <c:pt idx="1997">
                  <c:v>0.71471243494093806</c:v>
                </c:pt>
                <c:pt idx="1998">
                  <c:v>0.71495648255996669</c:v>
                </c:pt>
                <c:pt idx="1999">
                  <c:v>0.71513624446472857</c:v>
                </c:pt>
                <c:pt idx="2000">
                  <c:v>0.71532553017900002</c:v>
                </c:pt>
                <c:pt idx="2001">
                  <c:v>0.71552195875042379</c:v>
                </c:pt>
                <c:pt idx="2002">
                  <c:v>0.7156910063689238</c:v>
                </c:pt>
                <c:pt idx="2003">
                  <c:v>0.71585172065437619</c:v>
                </c:pt>
                <c:pt idx="2004">
                  <c:v>0.7160243397019953</c:v>
                </c:pt>
                <c:pt idx="2005">
                  <c:v>0.71619695874960954</c:v>
                </c:pt>
                <c:pt idx="2006">
                  <c:v>0.71641243494008089</c:v>
                </c:pt>
                <c:pt idx="2007">
                  <c:v>0.71659933970194278</c:v>
                </c:pt>
                <c:pt idx="2008">
                  <c:v>0.71676719684453338</c:v>
                </c:pt>
                <c:pt idx="2009">
                  <c:v>0.7169421968445191</c:v>
                </c:pt>
                <c:pt idx="2010">
                  <c:v>0.71714814922544756</c:v>
                </c:pt>
                <c:pt idx="2011">
                  <c:v>0.7173279111302</c:v>
                </c:pt>
                <c:pt idx="2012">
                  <c:v>0.71753624446353337</c:v>
                </c:pt>
                <c:pt idx="2013">
                  <c:v>0.71773862541590949</c:v>
                </c:pt>
                <c:pt idx="2014">
                  <c:v>0.71794100636828573</c:v>
                </c:pt>
                <c:pt idx="2015">
                  <c:v>0.71811719684447139</c:v>
                </c:pt>
                <c:pt idx="2016">
                  <c:v>0.71827553017779999</c:v>
                </c:pt>
                <c:pt idx="2017">
                  <c:v>0.71842076827225243</c:v>
                </c:pt>
                <c:pt idx="2018">
                  <c:v>0.7185898158913</c:v>
                </c:pt>
                <c:pt idx="2019">
                  <c:v>0.7187695777960571</c:v>
                </c:pt>
                <c:pt idx="2020">
                  <c:v>0.71897553017415239</c:v>
                </c:pt>
                <c:pt idx="2021">
                  <c:v>0.71913386350721897</c:v>
                </c:pt>
                <c:pt idx="2022">
                  <c:v>0.71931481588817137</c:v>
                </c:pt>
                <c:pt idx="2023">
                  <c:v>0.71947791112625714</c:v>
                </c:pt>
                <c:pt idx="2024">
                  <c:v>0.71968743493525245</c:v>
                </c:pt>
                <c:pt idx="2025">
                  <c:v>0.71990053017334765</c:v>
                </c:pt>
                <c:pt idx="2026">
                  <c:v>0.72010410160191429</c:v>
                </c:pt>
                <c:pt idx="2027">
                  <c:v>0.72029695874475719</c:v>
                </c:pt>
                <c:pt idx="2028">
                  <c:v>0.72048743493522382</c:v>
                </c:pt>
                <c:pt idx="2029">
                  <c:v>0.72067195874464762</c:v>
                </c:pt>
                <c:pt idx="2030">
                  <c:v>0.72084576826845248</c:v>
                </c:pt>
                <c:pt idx="2031">
                  <c:v>0.72104695872930957</c:v>
                </c:pt>
                <c:pt idx="2032">
                  <c:v>0.72126957777594769</c:v>
                </c:pt>
                <c:pt idx="2033">
                  <c:v>0.72148505396642382</c:v>
                </c:pt>
                <c:pt idx="2034">
                  <c:v>0.7216767206330762</c:v>
                </c:pt>
                <c:pt idx="2035">
                  <c:v>0.72189100634473813</c:v>
                </c:pt>
                <c:pt idx="2036">
                  <c:v>0.7221041015826476</c:v>
                </c:pt>
                <c:pt idx="2037">
                  <c:v>0.72230410158263336</c:v>
                </c:pt>
                <c:pt idx="2038">
                  <c:v>0.72252791110539527</c:v>
                </c:pt>
                <c:pt idx="2039">
                  <c:v>0.72276600634348565</c:v>
                </c:pt>
                <c:pt idx="2040">
                  <c:v>0.72297553015298099</c:v>
                </c:pt>
                <c:pt idx="2041">
                  <c:v>0.72315172062916189</c:v>
                </c:pt>
                <c:pt idx="2042">
                  <c:v>0.72336124443866667</c:v>
                </c:pt>
                <c:pt idx="2043">
                  <c:v>0.72355648253385718</c:v>
                </c:pt>
                <c:pt idx="2044">
                  <c:v>0.72378505396178572</c:v>
                </c:pt>
                <c:pt idx="2045">
                  <c:v>0.72398862539034281</c:v>
                </c:pt>
                <c:pt idx="2046">
                  <c:v>0.72417433967604283</c:v>
                </c:pt>
                <c:pt idx="2047">
                  <c:v>0.72437195872366189</c:v>
                </c:pt>
                <c:pt idx="2048">
                  <c:v>0.72455291110459052</c:v>
                </c:pt>
                <c:pt idx="2049">
                  <c:v>0.72471719681886193</c:v>
                </c:pt>
                <c:pt idx="2050">
                  <c:v>0.72490172062758096</c:v>
                </c:pt>
                <c:pt idx="2051">
                  <c:v>0.72510291110376668</c:v>
                </c:pt>
                <c:pt idx="2052">
                  <c:v>0.7252755301513667</c:v>
                </c:pt>
                <c:pt idx="2053">
                  <c:v>0.7254541015799143</c:v>
                </c:pt>
                <c:pt idx="2054">
                  <c:v>0.72560648253229532</c:v>
                </c:pt>
                <c:pt idx="2055">
                  <c:v>0.72575767300847616</c:v>
                </c:pt>
                <c:pt idx="2056">
                  <c:v>0.72591957777034766</c:v>
                </c:pt>
                <c:pt idx="2057">
                  <c:v>0.72606005396078577</c:v>
                </c:pt>
                <c:pt idx="2058">
                  <c:v>0.72624457775219053</c:v>
                </c:pt>
                <c:pt idx="2059">
                  <c:v>0.7264112444036096</c:v>
                </c:pt>
                <c:pt idx="2060">
                  <c:v>0.72658624440359998</c:v>
                </c:pt>
                <c:pt idx="2061">
                  <c:v>0.72674576821310954</c:v>
                </c:pt>
                <c:pt idx="2062">
                  <c:v>0.72690410154641905</c:v>
                </c:pt>
                <c:pt idx="2063">
                  <c:v>0.72707195868926189</c:v>
                </c:pt>
                <c:pt idx="2064">
                  <c:v>0.72725886344637147</c:v>
                </c:pt>
                <c:pt idx="2065">
                  <c:v>0.72741957773206189</c:v>
                </c:pt>
                <c:pt idx="2066">
                  <c:v>0.72760410066262382</c:v>
                </c:pt>
                <c:pt idx="2067">
                  <c:v>0.7277826720911571</c:v>
                </c:pt>
                <c:pt idx="2068">
                  <c:v>0.72795886256731901</c:v>
                </c:pt>
                <c:pt idx="2069">
                  <c:v>0.72811719590061907</c:v>
                </c:pt>
                <c:pt idx="2070">
                  <c:v>0.7283005292336715</c:v>
                </c:pt>
                <c:pt idx="2071">
                  <c:v>0.72850052923364295</c:v>
                </c:pt>
                <c:pt idx="2072">
                  <c:v>0.72868505304169517</c:v>
                </c:pt>
                <c:pt idx="2073">
                  <c:v>0.72887552923214283</c:v>
                </c:pt>
                <c:pt idx="2074">
                  <c:v>0.72904695780356188</c:v>
                </c:pt>
                <c:pt idx="2075">
                  <c:v>0.72920529113593813</c:v>
                </c:pt>
                <c:pt idx="2076">
                  <c:v>0.72938624351688097</c:v>
                </c:pt>
                <c:pt idx="2077">
                  <c:v>0.72957791018350471</c:v>
                </c:pt>
                <c:pt idx="2078">
                  <c:v>0.72975886256440947</c:v>
                </c:pt>
                <c:pt idx="2079">
                  <c:v>0.72992671969485234</c:v>
                </c:pt>
                <c:pt idx="2080">
                  <c:v>0.73008862445664757</c:v>
                </c:pt>
                <c:pt idx="2081">
                  <c:v>0.73025052921807143</c:v>
                </c:pt>
                <c:pt idx="2082">
                  <c:v>0.73042433874091905</c:v>
                </c:pt>
                <c:pt idx="2083">
                  <c:v>0.73058981493138098</c:v>
                </c:pt>
                <c:pt idx="2084">
                  <c:v>0.7307660054051428</c:v>
                </c:pt>
                <c:pt idx="2085">
                  <c:v>0.73094338635749523</c:v>
                </c:pt>
                <c:pt idx="2086">
                  <c:v>0.73111838635747628</c:v>
                </c:pt>
                <c:pt idx="2087">
                  <c:v>0.7312921958812667</c:v>
                </c:pt>
                <c:pt idx="2088">
                  <c:v>0.73147433873840473</c:v>
                </c:pt>
                <c:pt idx="2089">
                  <c:v>0.73164219588125712</c:v>
                </c:pt>
                <c:pt idx="2090">
                  <c:v>0.73184457671589997</c:v>
                </c:pt>
                <c:pt idx="2091">
                  <c:v>0.7320314814768285</c:v>
                </c:pt>
                <c:pt idx="2092">
                  <c:v>0.73220648147677625</c:v>
                </c:pt>
                <c:pt idx="2093">
                  <c:v>0.73235410052437144</c:v>
                </c:pt>
                <c:pt idx="2094">
                  <c:v>0.73253624338150003</c:v>
                </c:pt>
                <c:pt idx="2095">
                  <c:v>0.73270171957155239</c:v>
                </c:pt>
                <c:pt idx="2096">
                  <c:v>0.73287076719059996</c:v>
                </c:pt>
                <c:pt idx="2097">
                  <c:v>0.73306838623821424</c:v>
                </c:pt>
                <c:pt idx="2098">
                  <c:v>0.73325291004773341</c:v>
                </c:pt>
                <c:pt idx="2099">
                  <c:v>0.73343981480914766</c:v>
                </c:pt>
                <c:pt idx="2100">
                  <c:v>0.73360529099672389</c:v>
                </c:pt>
                <c:pt idx="2101">
                  <c:v>0.7337767195429048</c:v>
                </c:pt>
                <c:pt idx="2102">
                  <c:v>0.73396957668385243</c:v>
                </c:pt>
                <c:pt idx="2103">
                  <c:v>0.73417552906479999</c:v>
                </c:pt>
                <c:pt idx="2104">
                  <c:v>0.73435767192193813</c:v>
                </c:pt>
                <c:pt idx="2105">
                  <c:v>0.7345338623981047</c:v>
                </c:pt>
                <c:pt idx="2106">
                  <c:v>0.7347291004933334</c:v>
                </c:pt>
                <c:pt idx="2107">
                  <c:v>0.73492433850423811</c:v>
                </c:pt>
                <c:pt idx="2108">
                  <c:v>0.73508981469469992</c:v>
                </c:pt>
                <c:pt idx="2109">
                  <c:v>0.73525410040898098</c:v>
                </c:pt>
                <c:pt idx="2110">
                  <c:v>0.73544219564707147</c:v>
                </c:pt>
                <c:pt idx="2111">
                  <c:v>0.73560171945657615</c:v>
                </c:pt>
                <c:pt idx="2112">
                  <c:v>0.73578029088501906</c:v>
                </c:pt>
                <c:pt idx="2113">
                  <c:v>0.73597671945471432</c:v>
                </c:pt>
                <c:pt idx="2114">
                  <c:v>0.73615648135901912</c:v>
                </c:pt>
                <c:pt idx="2115">
                  <c:v>0.7363267194541333</c:v>
                </c:pt>
                <c:pt idx="2116">
                  <c:v>0.73649814802554769</c:v>
                </c:pt>
                <c:pt idx="2117">
                  <c:v>0.73665529088250958</c:v>
                </c:pt>
                <c:pt idx="2118">
                  <c:v>0.73680648135856197</c:v>
                </c:pt>
                <c:pt idx="2119">
                  <c:v>0.73698624322304285</c:v>
                </c:pt>
                <c:pt idx="2120">
                  <c:v>0.73713981465111422</c:v>
                </c:pt>
                <c:pt idx="2121">
                  <c:v>0.7373005289368143</c:v>
                </c:pt>
                <c:pt idx="2122">
                  <c:v>0.73748862417364758</c:v>
                </c:pt>
                <c:pt idx="2123">
                  <c:v>0.73766243369745244</c:v>
                </c:pt>
                <c:pt idx="2124">
                  <c:v>0.73784695750664286</c:v>
                </c:pt>
                <c:pt idx="2125">
                  <c:v>0.73803386226851897</c:v>
                </c:pt>
                <c:pt idx="2126">
                  <c:v>0.73821362417326197</c:v>
                </c:pt>
                <c:pt idx="2127">
                  <c:v>0.73841243360407149</c:v>
                </c:pt>
                <c:pt idx="2128">
                  <c:v>0.738596957413581</c:v>
                </c:pt>
                <c:pt idx="2129">
                  <c:v>0.7387898145564048</c:v>
                </c:pt>
                <c:pt idx="2130">
                  <c:v>0.73896838598497616</c:v>
                </c:pt>
                <c:pt idx="2131">
                  <c:v>0.73916838598497137</c:v>
                </c:pt>
                <c:pt idx="2132">
                  <c:v>0.73937195741344286</c:v>
                </c:pt>
                <c:pt idx="2133">
                  <c:v>0.73956005265153812</c:v>
                </c:pt>
                <c:pt idx="2134">
                  <c:v>0.73971838598452855</c:v>
                </c:pt>
                <c:pt idx="2135">
                  <c:v>0.73988386217488566</c:v>
                </c:pt>
                <c:pt idx="2136">
                  <c:v>0.74006481455583328</c:v>
                </c:pt>
                <c:pt idx="2137">
                  <c:v>0.74023624312725711</c:v>
                </c:pt>
                <c:pt idx="2138">
                  <c:v>0.74040171931773335</c:v>
                </c:pt>
                <c:pt idx="2139">
                  <c:v>0.74056957646056198</c:v>
                </c:pt>
                <c:pt idx="2140">
                  <c:v>0.74073743360245237</c:v>
                </c:pt>
                <c:pt idx="2141">
                  <c:v>0.74091957645944762</c:v>
                </c:pt>
                <c:pt idx="2142">
                  <c:v>0.74106243359172863</c:v>
                </c:pt>
                <c:pt idx="2143">
                  <c:v>0.74123981454410959</c:v>
                </c:pt>
                <c:pt idx="2144">
                  <c:v>0.74140767168696664</c:v>
                </c:pt>
                <c:pt idx="2145">
                  <c:v>0.74162671930601431</c:v>
                </c:pt>
                <c:pt idx="2146">
                  <c:v>0.74184100501982375</c:v>
                </c:pt>
                <c:pt idx="2147">
                  <c:v>0.74201600501981901</c:v>
                </c:pt>
                <c:pt idx="2148">
                  <c:v>0.74218029073410474</c:v>
                </c:pt>
                <c:pt idx="2149">
                  <c:v>0.74234100501981426</c:v>
                </c:pt>
                <c:pt idx="2150">
                  <c:v>0.74250648121028573</c:v>
                </c:pt>
                <c:pt idx="2151">
                  <c:v>0.74266481454361899</c:v>
                </c:pt>
                <c:pt idx="2152">
                  <c:v>0.74283981454361903</c:v>
                </c:pt>
                <c:pt idx="2153">
                  <c:v>0.74301124311504763</c:v>
                </c:pt>
                <c:pt idx="2154">
                  <c:v>0.74316243359123335</c:v>
                </c:pt>
                <c:pt idx="2155">
                  <c:v>0.74333267168628092</c:v>
                </c:pt>
                <c:pt idx="2156">
                  <c:v>0.74349695738975241</c:v>
                </c:pt>
                <c:pt idx="2157">
                  <c:v>0.74366600500375235</c:v>
                </c:pt>
                <c:pt idx="2158">
                  <c:v>0.74380767166565709</c:v>
                </c:pt>
                <c:pt idx="2159">
                  <c:v>0.7440100526180381</c:v>
                </c:pt>
                <c:pt idx="2160">
                  <c:v>0.74421243357040956</c:v>
                </c:pt>
                <c:pt idx="2161">
                  <c:v>0.74437910023421427</c:v>
                </c:pt>
                <c:pt idx="2162">
                  <c:v>0.74455052880564287</c:v>
                </c:pt>
                <c:pt idx="2163">
                  <c:v>0.7447469573699238</c:v>
                </c:pt>
                <c:pt idx="2164">
                  <c:v>0.74491838594087623</c:v>
                </c:pt>
                <c:pt idx="2165">
                  <c:v>0.74510410022659046</c:v>
                </c:pt>
                <c:pt idx="2166">
                  <c:v>0.74527790975039521</c:v>
                </c:pt>
                <c:pt idx="2167">
                  <c:v>0.74546957641706191</c:v>
                </c:pt>
                <c:pt idx="2168">
                  <c:v>0.74562671927420476</c:v>
                </c:pt>
                <c:pt idx="2169">
                  <c:v>0.74580767165514761</c:v>
                </c:pt>
                <c:pt idx="2170">
                  <c:v>0.74598505260733339</c:v>
                </c:pt>
                <c:pt idx="2171">
                  <c:v>0.74616243355971434</c:v>
                </c:pt>
                <c:pt idx="2172">
                  <c:v>0.74635052879780961</c:v>
                </c:pt>
                <c:pt idx="2173">
                  <c:v>0.74656124308351901</c:v>
                </c:pt>
                <c:pt idx="2174">
                  <c:v>0.74675648117875715</c:v>
                </c:pt>
                <c:pt idx="2175">
                  <c:v>0.7469338621311381</c:v>
                </c:pt>
                <c:pt idx="2176">
                  <c:v>0.74708743355970475</c:v>
                </c:pt>
                <c:pt idx="2177">
                  <c:v>0.7472541002263714</c:v>
                </c:pt>
                <c:pt idx="2178">
                  <c:v>0.74740767165494282</c:v>
                </c:pt>
                <c:pt idx="2179">
                  <c:v>0.74760052879779515</c:v>
                </c:pt>
                <c:pt idx="2180">
                  <c:v>0.74777433832112861</c:v>
                </c:pt>
                <c:pt idx="2181">
                  <c:v>0.74794933832112864</c:v>
                </c:pt>
                <c:pt idx="2182">
                  <c:v>0.74812552879731908</c:v>
                </c:pt>
                <c:pt idx="2183">
                  <c:v>0.74829933832112383</c:v>
                </c:pt>
                <c:pt idx="2184">
                  <c:v>0.74847790974959527</c:v>
                </c:pt>
                <c:pt idx="2185">
                  <c:v>0.7486624335591191</c:v>
                </c:pt>
                <c:pt idx="2186">
                  <c:v>0.74883981451149528</c:v>
                </c:pt>
                <c:pt idx="2187">
                  <c:v>0.7490231478448286</c:v>
                </c:pt>
                <c:pt idx="2188">
                  <c:v>0.74920290974959047</c:v>
                </c:pt>
                <c:pt idx="2189">
                  <c:v>0.7493755287972047</c:v>
                </c:pt>
                <c:pt idx="2190">
                  <c:v>0.74954219546387135</c:v>
                </c:pt>
                <c:pt idx="2191">
                  <c:v>0.7497052907019619</c:v>
                </c:pt>
                <c:pt idx="2192">
                  <c:v>0.74987790974958102</c:v>
                </c:pt>
                <c:pt idx="2193">
                  <c:v>0.75002374308290476</c:v>
                </c:pt>
                <c:pt idx="2194">
                  <c:v>0.75011660022576188</c:v>
                </c:pt>
                <c:pt idx="2195">
                  <c:v>0.75020171927338097</c:v>
                </c:pt>
                <c:pt idx="2196">
                  <c:v>0.7502868383209953</c:v>
                </c:pt>
                <c:pt idx="2197">
                  <c:v>0.75036362403513335</c:v>
                </c:pt>
                <c:pt idx="2198">
                  <c:v>0.75044755260656193</c:v>
                </c:pt>
                <c:pt idx="2199">
                  <c:v>0.75052790974941908</c:v>
                </c:pt>
                <c:pt idx="2200">
                  <c:v>0.75062136213037145</c:v>
                </c:pt>
                <c:pt idx="2201">
                  <c:v>0.75071005260656187</c:v>
                </c:pt>
                <c:pt idx="2202">
                  <c:v>0.75079814784455712</c:v>
                </c:pt>
                <c:pt idx="2203">
                  <c:v>0.75087433832074768</c:v>
                </c:pt>
                <c:pt idx="2204">
                  <c:v>0.75096362403502859</c:v>
                </c:pt>
                <c:pt idx="2205">
                  <c:v>0.75104279070169044</c:v>
                </c:pt>
                <c:pt idx="2206">
                  <c:v>0.75111957641597615</c:v>
                </c:pt>
                <c:pt idx="2207">
                  <c:v>0.75119755260645238</c:v>
                </c:pt>
                <c:pt idx="2208">
                  <c:v>0.75127136213026191</c:v>
                </c:pt>
                <c:pt idx="2209">
                  <c:v>0.75134933832073802</c:v>
                </c:pt>
                <c:pt idx="2210">
                  <c:v>0.75142612403501907</c:v>
                </c:pt>
                <c:pt idx="2211">
                  <c:v>0.75150231451120952</c:v>
                </c:pt>
                <c:pt idx="2212">
                  <c:v>0.75158326689215715</c:v>
                </c:pt>
                <c:pt idx="2213">
                  <c:v>0.75167076689215717</c:v>
                </c:pt>
                <c:pt idx="2214">
                  <c:v>0.75174160022549052</c:v>
                </c:pt>
                <c:pt idx="2215">
                  <c:v>0.75183326689215713</c:v>
                </c:pt>
                <c:pt idx="2216">
                  <c:v>0.75192433832072858</c:v>
                </c:pt>
                <c:pt idx="2217">
                  <c:v>0.75201600498734755</c:v>
                </c:pt>
                <c:pt idx="2218">
                  <c:v>0.75211481451100959</c:v>
                </c:pt>
                <c:pt idx="2219">
                  <c:v>0.75220588593905713</c:v>
                </c:pt>
                <c:pt idx="2220">
                  <c:v>0.7523064811771476</c:v>
                </c:pt>
                <c:pt idx="2221">
                  <c:v>0.75240529070095719</c:v>
                </c:pt>
                <c:pt idx="2222">
                  <c:v>0.75249338593905246</c:v>
                </c:pt>
                <c:pt idx="2223">
                  <c:v>0.75258148117714285</c:v>
                </c:pt>
                <c:pt idx="2224">
                  <c:v>0.75265529070084281</c:v>
                </c:pt>
                <c:pt idx="2225">
                  <c:v>0.75274517165320953</c:v>
                </c:pt>
                <c:pt idx="2226">
                  <c:v>0.75283445736748578</c:v>
                </c:pt>
                <c:pt idx="2227">
                  <c:v>0.7529231478436762</c:v>
                </c:pt>
                <c:pt idx="2228">
                  <c:v>0.75302017165320001</c:v>
                </c:pt>
                <c:pt idx="2229">
                  <c:v>0.75311719546272382</c:v>
                </c:pt>
                <c:pt idx="2230">
                  <c:v>0.75320410022462858</c:v>
                </c:pt>
                <c:pt idx="2231">
                  <c:v>0.75328445736748573</c:v>
                </c:pt>
                <c:pt idx="2232">
                  <c:v>0.75335767165319523</c:v>
                </c:pt>
                <c:pt idx="2233">
                  <c:v>0.75344933831986194</c:v>
                </c:pt>
                <c:pt idx="2234">
                  <c:v>0.75354100498652854</c:v>
                </c:pt>
                <c:pt idx="2235">
                  <c:v>0.75363326689124288</c:v>
                </c:pt>
                <c:pt idx="2236">
                  <c:v>0.75373029070076669</c:v>
                </c:pt>
                <c:pt idx="2237">
                  <c:v>0.75382433830526663</c:v>
                </c:pt>
                <c:pt idx="2238">
                  <c:v>0.75391183830526665</c:v>
                </c:pt>
                <c:pt idx="2239">
                  <c:v>0.75400231449574284</c:v>
                </c:pt>
                <c:pt idx="2240">
                  <c:v>0.7540796954424096</c:v>
                </c:pt>
                <c:pt idx="2241">
                  <c:v>0.75415826687098098</c:v>
                </c:pt>
                <c:pt idx="2242">
                  <c:v>0.75424398115669533</c:v>
                </c:pt>
                <c:pt idx="2243">
                  <c:v>0.75433445734716664</c:v>
                </c:pt>
                <c:pt idx="2244">
                  <c:v>0.75442314782335718</c:v>
                </c:pt>
                <c:pt idx="2245">
                  <c:v>0.75452076687097136</c:v>
                </c:pt>
                <c:pt idx="2246">
                  <c:v>0.75460052877572847</c:v>
                </c:pt>
                <c:pt idx="2247">
                  <c:v>0.75468386210906191</c:v>
                </c:pt>
                <c:pt idx="2248">
                  <c:v>0.75477493353762859</c:v>
                </c:pt>
                <c:pt idx="2249">
                  <c:v>0.75484993353762864</c:v>
                </c:pt>
                <c:pt idx="2250">
                  <c:v>0.75495648115667624</c:v>
                </c:pt>
                <c:pt idx="2251">
                  <c:v>0.75503981449000956</c:v>
                </c:pt>
                <c:pt idx="2252">
                  <c:v>0.75512076687095708</c:v>
                </c:pt>
                <c:pt idx="2253">
                  <c:v>0.75521124306138099</c:v>
                </c:pt>
                <c:pt idx="2254">
                  <c:v>0.75529695734709523</c:v>
                </c:pt>
                <c:pt idx="2255">
                  <c:v>0.7553814811566143</c:v>
                </c:pt>
                <c:pt idx="2256">
                  <c:v>0.75547374306137616</c:v>
                </c:pt>
                <c:pt idx="2257">
                  <c:v>0.75557136210899045</c:v>
                </c:pt>
                <c:pt idx="2258">
                  <c:v>0.75566838591846663</c:v>
                </c:pt>
                <c:pt idx="2259">
                  <c:v>0.75576660020408093</c:v>
                </c:pt>
                <c:pt idx="2260">
                  <c:v>0.75585945734692384</c:v>
                </c:pt>
                <c:pt idx="2261">
                  <c:v>0.75595112401356668</c:v>
                </c:pt>
                <c:pt idx="2262">
                  <c:v>0.75603386210880474</c:v>
                </c:pt>
                <c:pt idx="2263">
                  <c:v>0.75613088591118094</c:v>
                </c:pt>
                <c:pt idx="2264">
                  <c:v>0.75621719543499044</c:v>
                </c:pt>
                <c:pt idx="2265">
                  <c:v>0.75629636209684281</c:v>
                </c:pt>
                <c:pt idx="2266">
                  <c:v>0.75638624304921909</c:v>
                </c:pt>
                <c:pt idx="2267">
                  <c:v>0.75648505257302379</c:v>
                </c:pt>
                <c:pt idx="2268">
                  <c:v>0.75656898114444759</c:v>
                </c:pt>
                <c:pt idx="2269">
                  <c:v>0.7566499335251381</c:v>
                </c:pt>
                <c:pt idx="2270">
                  <c:v>0.75674874304894768</c:v>
                </c:pt>
                <c:pt idx="2271">
                  <c:v>0.75685886209656672</c:v>
                </c:pt>
                <c:pt idx="2272">
                  <c:v>0.75694993352513817</c:v>
                </c:pt>
                <c:pt idx="2273">
                  <c:v>0.75704933828703813</c:v>
                </c:pt>
                <c:pt idx="2274">
                  <c:v>0.75713743352036667</c:v>
                </c:pt>
                <c:pt idx="2275">
                  <c:v>0.75722255256798565</c:v>
                </c:pt>
                <c:pt idx="2276">
                  <c:v>0.75730707637750949</c:v>
                </c:pt>
                <c:pt idx="2277">
                  <c:v>0.75740052875846187</c:v>
                </c:pt>
                <c:pt idx="2278">
                  <c:v>0.75748445732989045</c:v>
                </c:pt>
                <c:pt idx="2279">
                  <c:v>0.75757433828226661</c:v>
                </c:pt>
                <c:pt idx="2280">
                  <c:v>0.75766838590130958</c:v>
                </c:pt>
                <c:pt idx="2281">
                  <c:v>0.75776779066321431</c:v>
                </c:pt>
                <c:pt idx="2282">
                  <c:v>0.75786362399654283</c:v>
                </c:pt>
                <c:pt idx="2283">
                  <c:v>0.75794874304415716</c:v>
                </c:pt>
                <c:pt idx="2284">
                  <c:v>0.75804933828225241</c:v>
                </c:pt>
                <c:pt idx="2285">
                  <c:v>0.75814457637748578</c:v>
                </c:pt>
                <c:pt idx="2286">
                  <c:v>0.75821838590128099</c:v>
                </c:pt>
                <c:pt idx="2287">
                  <c:v>0.75830112399651428</c:v>
                </c:pt>
                <c:pt idx="2288">
                  <c:v>0.75838683828174769</c:v>
                </c:pt>
                <c:pt idx="2289">
                  <c:v>0.75846302875792382</c:v>
                </c:pt>
                <c:pt idx="2290">
                  <c:v>0.75854398113887145</c:v>
                </c:pt>
                <c:pt idx="2291">
                  <c:v>0.75862850494839529</c:v>
                </c:pt>
                <c:pt idx="2292">
                  <c:v>0.75870588590077626</c:v>
                </c:pt>
                <c:pt idx="2293">
                  <c:v>0.75878029066263331</c:v>
                </c:pt>
                <c:pt idx="2294">
                  <c:v>0.7588725525669</c:v>
                </c:pt>
                <c:pt idx="2295">
                  <c:v>0.75894695732832862</c:v>
                </c:pt>
                <c:pt idx="2296">
                  <c:v>0.75902671923164289</c:v>
                </c:pt>
                <c:pt idx="2297">
                  <c:v>0.75912433827878567</c:v>
                </c:pt>
                <c:pt idx="2298">
                  <c:v>0.7592130287549762</c:v>
                </c:pt>
                <c:pt idx="2299">
                  <c:v>0.7592987430397381</c:v>
                </c:pt>
                <c:pt idx="2300">
                  <c:v>0.75938386208449526</c:v>
                </c:pt>
                <c:pt idx="2301">
                  <c:v>0.75946660016259049</c:v>
                </c:pt>
                <c:pt idx="2302">
                  <c:v>0.7595487430197333</c:v>
                </c:pt>
                <c:pt idx="2303">
                  <c:v>0.75964517158777622</c:v>
                </c:pt>
                <c:pt idx="2304">
                  <c:v>0.75973564777824287</c:v>
                </c:pt>
                <c:pt idx="2305">
                  <c:v>0.7598243382544333</c:v>
                </c:pt>
                <c:pt idx="2306">
                  <c:v>0.75992433825442862</c:v>
                </c:pt>
                <c:pt idx="2307">
                  <c:v>0.76001183825060481</c:v>
                </c:pt>
                <c:pt idx="2308">
                  <c:v>0.76009755253393807</c:v>
                </c:pt>
                <c:pt idx="2309">
                  <c:v>0.76017671920059526</c:v>
                </c:pt>
                <c:pt idx="2310">
                  <c:v>0.76026898110487617</c:v>
                </c:pt>
                <c:pt idx="2311">
                  <c:v>0.76033802872343814</c:v>
                </c:pt>
                <c:pt idx="2312">
                  <c:v>0.76042552872343339</c:v>
                </c:pt>
                <c:pt idx="2313">
                  <c:v>0.76051660015200473</c:v>
                </c:pt>
                <c:pt idx="2314">
                  <c:v>0.76060350491388573</c:v>
                </c:pt>
                <c:pt idx="2315">
                  <c:v>0.76070410015148571</c:v>
                </c:pt>
                <c:pt idx="2316">
                  <c:v>0.76079160015147618</c:v>
                </c:pt>
                <c:pt idx="2317">
                  <c:v>0.76089160015144763</c:v>
                </c:pt>
                <c:pt idx="2318">
                  <c:v>0.76098862396049527</c:v>
                </c:pt>
                <c:pt idx="2319">
                  <c:v>0.76108862396049526</c:v>
                </c:pt>
                <c:pt idx="2320">
                  <c:v>0.7611731477700191</c:v>
                </c:pt>
                <c:pt idx="2321">
                  <c:v>0.76127552872239523</c:v>
                </c:pt>
                <c:pt idx="2322">
                  <c:v>0.76136838586477151</c:v>
                </c:pt>
                <c:pt idx="2323">
                  <c:v>0.76147017157381425</c:v>
                </c:pt>
                <c:pt idx="2324">
                  <c:v>0.76156481442332857</c:v>
                </c:pt>
                <c:pt idx="2325">
                  <c:v>0.76165290965522381</c:v>
                </c:pt>
                <c:pt idx="2326">
                  <c:v>0.76173743345950951</c:v>
                </c:pt>
                <c:pt idx="2327">
                  <c:v>0.76181362393427143</c:v>
                </c:pt>
                <c:pt idx="2328">
                  <c:v>0.76189636202950473</c:v>
                </c:pt>
                <c:pt idx="2329">
                  <c:v>0.76197612393426661</c:v>
                </c:pt>
                <c:pt idx="2330">
                  <c:v>0.76206362393426197</c:v>
                </c:pt>
                <c:pt idx="2331">
                  <c:v>0.76216005250520946</c:v>
                </c:pt>
                <c:pt idx="2332">
                  <c:v>0.76225052869568088</c:v>
                </c:pt>
                <c:pt idx="2333">
                  <c:v>0.76234160012377616</c:v>
                </c:pt>
                <c:pt idx="2334">
                  <c:v>0.76242731440330003</c:v>
                </c:pt>
                <c:pt idx="2335">
                  <c:v>0.76252493344900474</c:v>
                </c:pt>
                <c:pt idx="2336">
                  <c:v>0.76261362392280474</c:v>
                </c:pt>
                <c:pt idx="2337">
                  <c:v>0.76269814773088573</c:v>
                </c:pt>
                <c:pt idx="2338">
                  <c:v>0.76278505248934292</c:v>
                </c:pt>
                <c:pt idx="2339">
                  <c:v>0.76287017153696191</c:v>
                </c:pt>
                <c:pt idx="2340">
                  <c:v>0.76297255248599527</c:v>
                </c:pt>
                <c:pt idx="2341">
                  <c:v>0.76306064772037618</c:v>
                </c:pt>
                <c:pt idx="2342">
                  <c:v>0.76315112390799045</c:v>
                </c:pt>
                <c:pt idx="2343">
                  <c:v>0.76324040962227147</c:v>
                </c:pt>
                <c:pt idx="2344">
                  <c:v>0.76334398104655721</c:v>
                </c:pt>
                <c:pt idx="2345">
                  <c:v>0.76343743342417136</c:v>
                </c:pt>
                <c:pt idx="2346">
                  <c:v>0.76351779056559999</c:v>
                </c:pt>
                <c:pt idx="2347">
                  <c:v>0.76359636199035719</c:v>
                </c:pt>
                <c:pt idx="2348">
                  <c:v>0.76370767150511898</c:v>
                </c:pt>
                <c:pt idx="2349">
                  <c:v>0.76380052864580961</c:v>
                </c:pt>
                <c:pt idx="2350">
                  <c:v>0.76390648102342384</c:v>
                </c:pt>
                <c:pt idx="2351">
                  <c:v>0.76398921911639528</c:v>
                </c:pt>
                <c:pt idx="2352">
                  <c:v>0.76406481435449047</c:v>
                </c:pt>
                <c:pt idx="2353">
                  <c:v>0.76414398102115233</c:v>
                </c:pt>
                <c:pt idx="2354">
                  <c:v>0.76422969530686669</c:v>
                </c:pt>
                <c:pt idx="2355">
                  <c:v>0.76431362387781898</c:v>
                </c:pt>
                <c:pt idx="2356">
                  <c:v>0.76440350482638575</c:v>
                </c:pt>
                <c:pt idx="2357">
                  <c:v>0.76448564768257621</c:v>
                </c:pt>
                <c:pt idx="2358">
                  <c:v>0.76458029053971432</c:v>
                </c:pt>
                <c:pt idx="2359">
                  <c:v>0.76467493339495241</c:v>
                </c:pt>
                <c:pt idx="2360">
                  <c:v>0.76476540958447148</c:v>
                </c:pt>
                <c:pt idx="2361">
                  <c:v>0.76484695720066187</c:v>
                </c:pt>
                <c:pt idx="2362">
                  <c:v>0.76494517147923335</c:v>
                </c:pt>
                <c:pt idx="2363">
                  <c:v>0.76502969528494758</c:v>
                </c:pt>
                <c:pt idx="2364">
                  <c:v>0.76512255242447147</c:v>
                </c:pt>
                <c:pt idx="2365">
                  <c:v>0.76522017146780474</c:v>
                </c:pt>
                <c:pt idx="2366">
                  <c:v>0.76530945717970478</c:v>
                </c:pt>
                <c:pt idx="2367">
                  <c:v>0.76540290955732382</c:v>
                </c:pt>
                <c:pt idx="2368">
                  <c:v>0.7654910047892286</c:v>
                </c:pt>
                <c:pt idx="2369">
                  <c:v>0.76558386192398575</c:v>
                </c:pt>
                <c:pt idx="2370">
                  <c:v>0.76567850478017618</c:v>
                </c:pt>
                <c:pt idx="2371">
                  <c:v>0.76577612382636195</c:v>
                </c:pt>
                <c:pt idx="2372">
                  <c:v>0.76586719525492852</c:v>
                </c:pt>
                <c:pt idx="2373">
                  <c:v>0.76595052858824286</c:v>
                </c:pt>
                <c:pt idx="2374">
                  <c:v>0.76604636191964759</c:v>
                </c:pt>
                <c:pt idx="2375">
                  <c:v>0.76612850477677141</c:v>
                </c:pt>
                <c:pt idx="2376">
                  <c:v>0.76622790953247144</c:v>
                </c:pt>
                <c:pt idx="2377">
                  <c:v>0.76630886191151903</c:v>
                </c:pt>
                <c:pt idx="2378">
                  <c:v>0.76640410000627623</c:v>
                </c:pt>
                <c:pt idx="2379">
                  <c:v>0.76649517143389523</c:v>
                </c:pt>
                <c:pt idx="2380">
                  <c:v>0.76659755237817617</c:v>
                </c:pt>
                <c:pt idx="2381">
                  <c:v>0.76668683808341431</c:v>
                </c:pt>
                <c:pt idx="2382">
                  <c:v>0.76678921902959996</c:v>
                </c:pt>
                <c:pt idx="2383">
                  <c:v>0.76688862379054756</c:v>
                </c:pt>
                <c:pt idx="2384">
                  <c:v>0.76698921902388095</c:v>
                </c:pt>
                <c:pt idx="2385">
                  <c:v>0.76708326663763338</c:v>
                </c:pt>
                <c:pt idx="2386">
                  <c:v>0.76717255234952375</c:v>
                </c:pt>
                <c:pt idx="2387">
                  <c:v>0.76727612377126664</c:v>
                </c:pt>
                <c:pt idx="2388">
                  <c:v>0.76738862376363803</c:v>
                </c:pt>
                <c:pt idx="2389">
                  <c:v>0.76749636185506664</c:v>
                </c:pt>
                <c:pt idx="2390">
                  <c:v>0.76759993328361908</c:v>
                </c:pt>
                <c:pt idx="2391">
                  <c:v>0.76768207614076189</c:v>
                </c:pt>
                <c:pt idx="2392">
                  <c:v>0.76777076661694288</c:v>
                </c:pt>
                <c:pt idx="2393">
                  <c:v>0.7678594570921714</c:v>
                </c:pt>
                <c:pt idx="2394">
                  <c:v>0.76795171899263326</c:v>
                </c:pt>
                <c:pt idx="2395">
                  <c:v>0.76805290946833338</c:v>
                </c:pt>
                <c:pt idx="2396">
                  <c:v>0.76814338565832851</c:v>
                </c:pt>
                <c:pt idx="2397">
                  <c:v>0.76824279042023336</c:v>
                </c:pt>
                <c:pt idx="2398">
                  <c:v>0.76832850470594294</c:v>
                </c:pt>
                <c:pt idx="2399">
                  <c:v>0.76841481422974767</c:v>
                </c:pt>
                <c:pt idx="2400">
                  <c:v>0.76852909994211904</c:v>
                </c:pt>
                <c:pt idx="2401">
                  <c:v>0.76862255232307142</c:v>
                </c:pt>
                <c:pt idx="2402">
                  <c:v>0.7687112427992524</c:v>
                </c:pt>
                <c:pt idx="2403">
                  <c:v>0.76879695708496665</c:v>
                </c:pt>
                <c:pt idx="2404">
                  <c:v>0.76889159994210954</c:v>
                </c:pt>
                <c:pt idx="2405">
                  <c:v>0.76896600470401422</c:v>
                </c:pt>
                <c:pt idx="2406">
                  <c:v>0.76905588565639049</c:v>
                </c:pt>
                <c:pt idx="2407">
                  <c:v>0.7691427904182</c:v>
                </c:pt>
                <c:pt idx="2408">
                  <c:v>0.76924338565576666</c:v>
                </c:pt>
                <c:pt idx="2409">
                  <c:v>0.76933088565428098</c:v>
                </c:pt>
                <c:pt idx="2410">
                  <c:v>0.76941362374951905</c:v>
                </c:pt>
                <c:pt idx="2411">
                  <c:v>0.76949695708275245</c:v>
                </c:pt>
                <c:pt idx="2412">
                  <c:v>0.76959398088979991</c:v>
                </c:pt>
                <c:pt idx="2413">
                  <c:v>0.7696945761278905</c:v>
                </c:pt>
                <c:pt idx="2414">
                  <c:v>0.76977731422312379</c:v>
                </c:pt>
                <c:pt idx="2415">
                  <c:v>0.76986719517549995</c:v>
                </c:pt>
                <c:pt idx="2416">
                  <c:v>0.76995707612787623</c:v>
                </c:pt>
                <c:pt idx="2417">
                  <c:v>0.77004695708025717</c:v>
                </c:pt>
                <c:pt idx="2418">
                  <c:v>0.77012671898501905</c:v>
                </c:pt>
                <c:pt idx="2419">
                  <c:v>0.77021481422310956</c:v>
                </c:pt>
                <c:pt idx="2420">
                  <c:v>0.77029695708024759</c:v>
                </c:pt>
                <c:pt idx="2421">
                  <c:v>0.77037909993738574</c:v>
                </c:pt>
                <c:pt idx="2422">
                  <c:v>0.77046838565167142</c:v>
                </c:pt>
                <c:pt idx="2423">
                  <c:v>0.77056540946119045</c:v>
                </c:pt>
                <c:pt idx="2424">
                  <c:v>0.77066481422214295</c:v>
                </c:pt>
                <c:pt idx="2425">
                  <c:v>0.77077076660309052</c:v>
                </c:pt>
                <c:pt idx="2426">
                  <c:v>0.77085648088880476</c:v>
                </c:pt>
                <c:pt idx="2427">
                  <c:v>0.77094755231736667</c:v>
                </c:pt>
                <c:pt idx="2428">
                  <c:v>0.77103326660307625</c:v>
                </c:pt>
                <c:pt idx="2429">
                  <c:v>0.77112671898402385</c:v>
                </c:pt>
                <c:pt idx="2430">
                  <c:v>0.77121659993639524</c:v>
                </c:pt>
                <c:pt idx="2431">
                  <c:v>0.77129517136496673</c:v>
                </c:pt>
                <c:pt idx="2432">
                  <c:v>0.77138267136496186</c:v>
                </c:pt>
                <c:pt idx="2433">
                  <c:v>0.77146719517448092</c:v>
                </c:pt>
                <c:pt idx="2434">
                  <c:v>0.7715582666030476</c:v>
                </c:pt>
                <c:pt idx="2435">
                  <c:v>0.7716427904125619</c:v>
                </c:pt>
                <c:pt idx="2436">
                  <c:v>0.77173088564778569</c:v>
                </c:pt>
                <c:pt idx="2437">
                  <c:v>0.77182374279063803</c:v>
                </c:pt>
                <c:pt idx="2438">
                  <c:v>0.77191243326682857</c:v>
                </c:pt>
                <c:pt idx="2439">
                  <c:v>0.77200469517159043</c:v>
                </c:pt>
                <c:pt idx="2440">
                  <c:v>0.77209100469279524</c:v>
                </c:pt>
                <c:pt idx="2441">
                  <c:v>0.77218386183564769</c:v>
                </c:pt>
                <c:pt idx="2442">
                  <c:v>0.77226838564516664</c:v>
                </c:pt>
                <c:pt idx="2443">
                  <c:v>0.77235945706706666</c:v>
                </c:pt>
                <c:pt idx="2444">
                  <c:v>0.7724511237337286</c:v>
                </c:pt>
                <c:pt idx="2445">
                  <c:v>0.77254457611460947</c:v>
                </c:pt>
                <c:pt idx="2446">
                  <c:v>0.7726427904003238</c:v>
                </c:pt>
                <c:pt idx="2447">
                  <c:v>0.7727237427812762</c:v>
                </c:pt>
                <c:pt idx="2448">
                  <c:v>0.77280826659079527</c:v>
                </c:pt>
                <c:pt idx="2449">
                  <c:v>0.77290290944793327</c:v>
                </c:pt>
                <c:pt idx="2450">
                  <c:v>0.77299100468601434</c:v>
                </c:pt>
                <c:pt idx="2451">
                  <c:v>0.77309576659077617</c:v>
                </c:pt>
                <c:pt idx="2452">
                  <c:v>0.77317493325744291</c:v>
                </c:pt>
                <c:pt idx="2453">
                  <c:v>0.77327374278125238</c:v>
                </c:pt>
                <c:pt idx="2454">
                  <c:v>0.77335231420981898</c:v>
                </c:pt>
                <c:pt idx="2455">
                  <c:v>0.77344457611457618</c:v>
                </c:pt>
                <c:pt idx="2456">
                  <c:v>0.77352671897171432</c:v>
                </c:pt>
                <c:pt idx="2457">
                  <c:v>0.77362433801932384</c:v>
                </c:pt>
                <c:pt idx="2458">
                  <c:v>0.77370469516217621</c:v>
                </c:pt>
                <c:pt idx="2459">
                  <c:v>0.77378326659074759</c:v>
                </c:pt>
                <c:pt idx="2460">
                  <c:v>0.77387731420979522</c:v>
                </c:pt>
                <c:pt idx="2461">
                  <c:v>0.77398207610836189</c:v>
                </c:pt>
                <c:pt idx="2462">
                  <c:v>0.77405648087026191</c:v>
                </c:pt>
                <c:pt idx="2463">
                  <c:v>0.77415290944169046</c:v>
                </c:pt>
                <c:pt idx="2464">
                  <c:v>0.77424040944169048</c:v>
                </c:pt>
                <c:pt idx="2465">
                  <c:v>0.77433683801311437</c:v>
                </c:pt>
                <c:pt idx="2466">
                  <c:v>0.77441838563216192</c:v>
                </c:pt>
                <c:pt idx="2467">
                  <c:v>0.77451302848930481</c:v>
                </c:pt>
                <c:pt idx="2468">
                  <c:v>0.77460052848930006</c:v>
                </c:pt>
                <c:pt idx="2469">
                  <c:v>0.77469993323899056</c:v>
                </c:pt>
                <c:pt idx="2470">
                  <c:v>0.77478445704802856</c:v>
                </c:pt>
                <c:pt idx="2471">
                  <c:v>0.77486005228611909</c:v>
                </c:pt>
                <c:pt idx="2472">
                  <c:v>0.77494279038135239</c:v>
                </c:pt>
                <c:pt idx="2473">
                  <c:v>0.77503207608420954</c:v>
                </c:pt>
                <c:pt idx="2474">
                  <c:v>0.7751189808461143</c:v>
                </c:pt>
                <c:pt idx="2475">
                  <c:v>0.77520112370325234</c:v>
                </c:pt>
                <c:pt idx="2476">
                  <c:v>0.77528802846515243</c:v>
                </c:pt>
                <c:pt idx="2477">
                  <c:v>0.77537314751276187</c:v>
                </c:pt>
                <c:pt idx="2478">
                  <c:v>0.77545529036990002</c:v>
                </c:pt>
                <c:pt idx="2479">
                  <c:v>0.77555469513179998</c:v>
                </c:pt>
                <c:pt idx="2480">
                  <c:v>0.7756410046556047</c:v>
                </c:pt>
                <c:pt idx="2481">
                  <c:v>0.77573207608417616</c:v>
                </c:pt>
                <c:pt idx="2482">
                  <c:v>0.77580588560798103</c:v>
                </c:pt>
                <c:pt idx="2483">
                  <c:v>0.77589398084606664</c:v>
                </c:pt>
                <c:pt idx="2484">
                  <c:v>0.77598505227463332</c:v>
                </c:pt>
                <c:pt idx="2485">
                  <c:v>0.77607255217939053</c:v>
                </c:pt>
                <c:pt idx="2486">
                  <c:v>0.77615350456033805</c:v>
                </c:pt>
                <c:pt idx="2487">
                  <c:v>0.77625648074652376</c:v>
                </c:pt>
                <c:pt idx="2488">
                  <c:v>0.7763463616989047</c:v>
                </c:pt>
                <c:pt idx="2489">
                  <c:v>0.77643564741315707</c:v>
                </c:pt>
                <c:pt idx="2490">
                  <c:v>0.7765296950322047</c:v>
                </c:pt>
                <c:pt idx="2491">
                  <c:v>0.77660826646029524</c:v>
                </c:pt>
                <c:pt idx="2492">
                  <c:v>0.77670826645600954</c:v>
                </c:pt>
                <c:pt idx="2493">
                  <c:v>0.77678505216743332</c:v>
                </c:pt>
                <c:pt idx="2494">
                  <c:v>0.77688505216742854</c:v>
                </c:pt>
                <c:pt idx="2495">
                  <c:v>0.77698445692933338</c:v>
                </c:pt>
                <c:pt idx="2496">
                  <c:v>0.77709159978552389</c:v>
                </c:pt>
                <c:pt idx="2497">
                  <c:v>0.77718386168933329</c:v>
                </c:pt>
                <c:pt idx="2498">
                  <c:v>0.77727195692694284</c:v>
                </c:pt>
                <c:pt idx="2499">
                  <c:v>0.77735231406979999</c:v>
                </c:pt>
                <c:pt idx="2500">
                  <c:v>0.77744398073645715</c:v>
                </c:pt>
                <c:pt idx="2501">
                  <c:v>0.77753802835550001</c:v>
                </c:pt>
                <c:pt idx="2502">
                  <c:v>0.77763564740311431</c:v>
                </c:pt>
                <c:pt idx="2503">
                  <c:v>0.7777368378793047</c:v>
                </c:pt>
                <c:pt idx="2504">
                  <c:v>0.77781540930787141</c:v>
                </c:pt>
                <c:pt idx="2505">
                  <c:v>0.77790767121168092</c:v>
                </c:pt>
                <c:pt idx="2506">
                  <c:v>0.77799219502072381</c:v>
                </c:pt>
                <c:pt idx="2507">
                  <c:v>0.7780898140683381</c:v>
                </c:pt>
                <c:pt idx="2508">
                  <c:v>0.77818802835404288</c:v>
                </c:pt>
                <c:pt idx="2509">
                  <c:v>0.77827552835403813</c:v>
                </c:pt>
                <c:pt idx="2510">
                  <c:v>0.77836243311594289</c:v>
                </c:pt>
                <c:pt idx="2511">
                  <c:v>0.77846243311593333</c:v>
                </c:pt>
                <c:pt idx="2512">
                  <c:v>0.77855409973498102</c:v>
                </c:pt>
                <c:pt idx="2513">
                  <c:v>0.77865112354449995</c:v>
                </c:pt>
                <c:pt idx="2514">
                  <c:v>0.7787421949730714</c:v>
                </c:pt>
                <c:pt idx="2515">
                  <c:v>0.77884219497306661</c:v>
                </c:pt>
                <c:pt idx="2516">
                  <c:v>0.77894040925878094</c:v>
                </c:pt>
                <c:pt idx="2517">
                  <c:v>0.77903029021116188</c:v>
                </c:pt>
                <c:pt idx="2518">
                  <c:v>0.77913683783020948</c:v>
                </c:pt>
                <c:pt idx="2519">
                  <c:v>0.77923445687782855</c:v>
                </c:pt>
                <c:pt idx="2520">
                  <c:v>0.77933564735401906</c:v>
                </c:pt>
                <c:pt idx="2521">
                  <c:v>0.77942255211449052</c:v>
                </c:pt>
                <c:pt idx="2522">
                  <c:v>0.77953683782877625</c:v>
                </c:pt>
                <c:pt idx="2523">
                  <c:v>0.77963267116210955</c:v>
                </c:pt>
                <c:pt idx="2524">
                  <c:v>0.77973029020972384</c:v>
                </c:pt>
                <c:pt idx="2525">
                  <c:v>0.77982017116210478</c:v>
                </c:pt>
                <c:pt idx="2526">
                  <c:v>0.77991838544781911</c:v>
                </c:pt>
                <c:pt idx="2527">
                  <c:v>0.7800165997021048</c:v>
                </c:pt>
                <c:pt idx="2528">
                  <c:v>0.78010648065427624</c:v>
                </c:pt>
                <c:pt idx="2529">
                  <c:v>0.7801904092256905</c:v>
                </c:pt>
                <c:pt idx="2530">
                  <c:v>0.78027731398759526</c:v>
                </c:pt>
                <c:pt idx="2531">
                  <c:v>0.78036481398756674</c:v>
                </c:pt>
                <c:pt idx="2532">
                  <c:v>0.78044874255898566</c:v>
                </c:pt>
                <c:pt idx="2533">
                  <c:v>0.78053207589230955</c:v>
                </c:pt>
                <c:pt idx="2534">
                  <c:v>0.78062314732087146</c:v>
                </c:pt>
                <c:pt idx="2535">
                  <c:v>0.78071124255895707</c:v>
                </c:pt>
                <c:pt idx="2536">
                  <c:v>0.78079755208276669</c:v>
                </c:pt>
                <c:pt idx="2537">
                  <c:v>0.78088386160631429</c:v>
                </c:pt>
                <c:pt idx="2538">
                  <c:v>0.78097374255869523</c:v>
                </c:pt>
                <c:pt idx="2539">
                  <c:v>0.78105588541583337</c:v>
                </c:pt>
                <c:pt idx="2540">
                  <c:v>0.78113921874916192</c:v>
                </c:pt>
                <c:pt idx="2541">
                  <c:v>0.78122195684439522</c:v>
                </c:pt>
                <c:pt idx="2542">
                  <c:v>0.78131719493962382</c:v>
                </c:pt>
                <c:pt idx="2543">
                  <c:v>0.78140409970152858</c:v>
                </c:pt>
                <c:pt idx="2544">
                  <c:v>0.78147671874914759</c:v>
                </c:pt>
                <c:pt idx="2545">
                  <c:v>0.78156124255866666</c:v>
                </c:pt>
                <c:pt idx="2546">
                  <c:v>0.78163921874913811</c:v>
                </c:pt>
                <c:pt idx="2547">
                  <c:v>0.78173267113008571</c:v>
                </c:pt>
                <c:pt idx="2548">
                  <c:v>0.7818040997010286</c:v>
                </c:pt>
                <c:pt idx="2549">
                  <c:v>0.78189576636769043</c:v>
                </c:pt>
                <c:pt idx="2550">
                  <c:v>0.78199338541054286</c:v>
                </c:pt>
                <c:pt idx="2551">
                  <c:v>0.78210529017244756</c:v>
                </c:pt>
                <c:pt idx="2552">
                  <c:v>0.78220648064862852</c:v>
                </c:pt>
                <c:pt idx="2553">
                  <c:v>0.78229755207719054</c:v>
                </c:pt>
                <c:pt idx="2554">
                  <c:v>0.78238624255290001</c:v>
                </c:pt>
                <c:pt idx="2555">
                  <c:v>0.78247076636241908</c:v>
                </c:pt>
                <c:pt idx="2556">
                  <c:v>0.7825588616005047</c:v>
                </c:pt>
                <c:pt idx="2557">
                  <c:v>0.78265707588621436</c:v>
                </c:pt>
                <c:pt idx="2558">
                  <c:v>0.78273921874335239</c:v>
                </c:pt>
                <c:pt idx="2559">
                  <c:v>0.78285648064811431</c:v>
                </c:pt>
                <c:pt idx="2560">
                  <c:v>0.78295945683859047</c:v>
                </c:pt>
                <c:pt idx="2561">
                  <c:v>0.7830648139814429</c:v>
                </c:pt>
                <c:pt idx="2562">
                  <c:v>0.78315826636239527</c:v>
                </c:pt>
                <c:pt idx="2563">
                  <c:v>0.78324100445763334</c:v>
                </c:pt>
                <c:pt idx="2564">
                  <c:v>0.78331659969572853</c:v>
                </c:pt>
                <c:pt idx="2565">
                  <c:v>0.78341362350524757</c:v>
                </c:pt>
                <c:pt idx="2566">
                  <c:v>0.78350171874334285</c:v>
                </c:pt>
                <c:pt idx="2567">
                  <c:v>0.78359993302905706</c:v>
                </c:pt>
                <c:pt idx="2568">
                  <c:v>0.78368862350524759</c:v>
                </c:pt>
                <c:pt idx="2569">
                  <c:v>0.78378505207667148</c:v>
                </c:pt>
                <c:pt idx="2570">
                  <c:v>0.78387671874333809</c:v>
                </c:pt>
                <c:pt idx="2571">
                  <c:v>0.78397195683857623</c:v>
                </c:pt>
                <c:pt idx="2572">
                  <c:v>0.78407433779095714</c:v>
                </c:pt>
                <c:pt idx="2573">
                  <c:v>0.7841802901719096</c:v>
                </c:pt>
                <c:pt idx="2574">
                  <c:v>0.78426838540999522</c:v>
                </c:pt>
                <c:pt idx="2575">
                  <c:v>0.78435588540999523</c:v>
                </c:pt>
                <c:pt idx="2576">
                  <c:v>0.78444755207666184</c:v>
                </c:pt>
                <c:pt idx="2577">
                  <c:v>0.78453683778951899</c:v>
                </c:pt>
                <c:pt idx="2578">
                  <c:v>0.7846302901704667</c:v>
                </c:pt>
                <c:pt idx="2579">
                  <c:v>0.78471779017046195</c:v>
                </c:pt>
                <c:pt idx="2580">
                  <c:v>0.78480409969427145</c:v>
                </c:pt>
                <c:pt idx="2581">
                  <c:v>0.7848927901704571</c:v>
                </c:pt>
                <c:pt idx="2582">
                  <c:v>0.7849832663609333</c:v>
                </c:pt>
                <c:pt idx="2583">
                  <c:v>0.78506540921759993</c:v>
                </c:pt>
                <c:pt idx="2584">
                  <c:v>0.78517195683664753</c:v>
                </c:pt>
                <c:pt idx="2585">
                  <c:v>0.78527731397950473</c:v>
                </c:pt>
                <c:pt idx="2586">
                  <c:v>0.78536064731283806</c:v>
                </c:pt>
                <c:pt idx="2587">
                  <c:v>0.78545171874140951</c:v>
                </c:pt>
                <c:pt idx="2588">
                  <c:v>0.7855493377890238</c:v>
                </c:pt>
                <c:pt idx="2589">
                  <c:v>0.78563148064616672</c:v>
                </c:pt>
                <c:pt idx="2590">
                  <c:v>0.78571124255092861</c:v>
                </c:pt>
                <c:pt idx="2591">
                  <c:v>0.78579695683638096</c:v>
                </c:pt>
                <c:pt idx="2592">
                  <c:v>0.7858773139792381</c:v>
                </c:pt>
                <c:pt idx="2593">
                  <c:v>0.78596540921733338</c:v>
                </c:pt>
                <c:pt idx="2594">
                  <c:v>0.78604279016971423</c:v>
                </c:pt>
                <c:pt idx="2595">
                  <c:v>0.78613326636019043</c:v>
                </c:pt>
                <c:pt idx="2596">
                  <c:v>0.7862106473125714</c:v>
                </c:pt>
                <c:pt idx="2597">
                  <c:v>0.78631719493161423</c:v>
                </c:pt>
                <c:pt idx="2598">
                  <c:v>0.78640588540780476</c:v>
                </c:pt>
                <c:pt idx="2599">
                  <c:v>0.7864957663601857</c:v>
                </c:pt>
                <c:pt idx="2600">
                  <c:v>0.78657314731256667</c:v>
                </c:pt>
                <c:pt idx="2601">
                  <c:v>0.78664159969351433</c:v>
                </c:pt>
                <c:pt idx="2602">
                  <c:v>0.7866945758839905</c:v>
                </c:pt>
                <c:pt idx="2603">
                  <c:v>0.7867892187410952</c:v>
                </c:pt>
                <c:pt idx="2604">
                  <c:v>0.78684933774978094</c:v>
                </c:pt>
                <c:pt idx="2605">
                  <c:v>0.78690945679739999</c:v>
                </c:pt>
                <c:pt idx="2606">
                  <c:v>0.78697195679739995</c:v>
                </c:pt>
                <c:pt idx="2607">
                  <c:v>0.78706421870215715</c:v>
                </c:pt>
                <c:pt idx="2608">
                  <c:v>0.78714100441644286</c:v>
                </c:pt>
                <c:pt idx="2609">
                  <c:v>0.78722969489263339</c:v>
                </c:pt>
                <c:pt idx="2610">
                  <c:v>0.78732969489263338</c:v>
                </c:pt>
                <c:pt idx="2611">
                  <c:v>0.78742671870072378</c:v>
                </c:pt>
                <c:pt idx="2612">
                  <c:v>0.78753029012881903</c:v>
                </c:pt>
                <c:pt idx="2613">
                  <c:v>0.7876279091764381</c:v>
                </c:pt>
                <c:pt idx="2614">
                  <c:v>0.78771957584310004</c:v>
                </c:pt>
                <c:pt idx="2615">
                  <c:v>0.78782374250881426</c:v>
                </c:pt>
                <c:pt idx="2616">
                  <c:v>0.78794100441357617</c:v>
                </c:pt>
                <c:pt idx="2617">
                  <c:v>0.78803743298500473</c:v>
                </c:pt>
                <c:pt idx="2618">
                  <c:v>0.78814219488976667</c:v>
                </c:pt>
                <c:pt idx="2619">
                  <c:v>0.78824636155642858</c:v>
                </c:pt>
                <c:pt idx="2620">
                  <c:v>0.78834695679452371</c:v>
                </c:pt>
                <c:pt idx="2621">
                  <c:v>0.78842909965166663</c:v>
                </c:pt>
                <c:pt idx="2622">
                  <c:v>0.78853267108023806</c:v>
                </c:pt>
                <c:pt idx="2623">
                  <c:v>0.7886445758421381</c:v>
                </c:pt>
                <c:pt idx="2624">
                  <c:v>0.78875767108023331</c:v>
                </c:pt>
                <c:pt idx="2625">
                  <c:v>0.78886124250880474</c:v>
                </c:pt>
                <c:pt idx="2626">
                  <c:v>0.78896838536546665</c:v>
                </c:pt>
                <c:pt idx="2627">
                  <c:v>0.7890689806035619</c:v>
                </c:pt>
                <c:pt idx="2628">
                  <c:v>0.78917374250832373</c:v>
                </c:pt>
                <c:pt idx="2629">
                  <c:v>0.78924933774641903</c:v>
                </c:pt>
                <c:pt idx="2630">
                  <c:v>0.7893421948887952</c:v>
                </c:pt>
                <c:pt idx="2631">
                  <c:v>0.78941183774546186</c:v>
                </c:pt>
                <c:pt idx="2632">
                  <c:v>0.78951659964927146</c:v>
                </c:pt>
                <c:pt idx="2633">
                  <c:v>0.78959933774450952</c:v>
                </c:pt>
                <c:pt idx="2634">
                  <c:v>0.78969814726831422</c:v>
                </c:pt>
                <c:pt idx="2635">
                  <c:v>0.78978445679212383</c:v>
                </c:pt>
                <c:pt idx="2636">
                  <c:v>0.78985886155402851</c:v>
                </c:pt>
                <c:pt idx="2637">
                  <c:v>0.78994100441117143</c:v>
                </c:pt>
                <c:pt idx="2638">
                  <c:v>0.79002850441117145</c:v>
                </c:pt>
                <c:pt idx="2639">
                  <c:v>0.79013386155402376</c:v>
                </c:pt>
                <c:pt idx="2640">
                  <c:v>0.79023445679069049</c:v>
                </c:pt>
                <c:pt idx="2641">
                  <c:v>0.7903165996478333</c:v>
                </c:pt>
                <c:pt idx="2642">
                  <c:v>0.79039398060021426</c:v>
                </c:pt>
                <c:pt idx="2643">
                  <c:v>0.79048326631449994</c:v>
                </c:pt>
                <c:pt idx="2644">
                  <c:v>0.7905921948859238</c:v>
                </c:pt>
                <c:pt idx="2645">
                  <c:v>0.79067195679068569</c:v>
                </c:pt>
                <c:pt idx="2646">
                  <c:v>0.79074636155259048</c:v>
                </c:pt>
                <c:pt idx="2647">
                  <c:v>0.7908410044097286</c:v>
                </c:pt>
                <c:pt idx="2648">
                  <c:v>0.79093505202877623</c:v>
                </c:pt>
                <c:pt idx="2649">
                  <c:v>0.7910433853621095</c:v>
                </c:pt>
                <c:pt idx="2650">
                  <c:v>0.7911392186954429</c:v>
                </c:pt>
                <c:pt idx="2651">
                  <c:v>0.79123445679068094</c:v>
                </c:pt>
                <c:pt idx="2652">
                  <c:v>0.79131719487163332</c:v>
                </c:pt>
                <c:pt idx="2653">
                  <c:v>0.79140826627639049</c:v>
                </c:pt>
                <c:pt idx="2654">
                  <c:v>0.7914892186573429</c:v>
                </c:pt>
                <c:pt idx="2655">
                  <c:v>0.79157314722400951</c:v>
                </c:pt>
                <c:pt idx="2656">
                  <c:v>0.79168921864781905</c:v>
                </c:pt>
                <c:pt idx="2657">
                  <c:v>0.79179279007162384</c:v>
                </c:pt>
                <c:pt idx="2658">
                  <c:v>0.79189040911876662</c:v>
                </c:pt>
                <c:pt idx="2659">
                  <c:v>0.79198029007114767</c:v>
                </c:pt>
                <c:pt idx="2660">
                  <c:v>0.79208624240923808</c:v>
                </c:pt>
                <c:pt idx="2661">
                  <c:v>0.79219279001876186</c:v>
                </c:pt>
                <c:pt idx="2662">
                  <c:v>0.79228386141400009</c:v>
                </c:pt>
                <c:pt idx="2663">
                  <c:v>0.79239219471876188</c:v>
                </c:pt>
                <c:pt idx="2664">
                  <c:v>0.79249398042828567</c:v>
                </c:pt>
                <c:pt idx="2665">
                  <c:v>0.79259338518066669</c:v>
                </c:pt>
                <c:pt idx="2666">
                  <c:v>0.79270350422248093</c:v>
                </c:pt>
                <c:pt idx="2667">
                  <c:v>0.79281064707009996</c:v>
                </c:pt>
                <c:pt idx="2668">
                  <c:v>0.79287255183200478</c:v>
                </c:pt>
                <c:pt idx="2669">
                  <c:v>0.79292314707009526</c:v>
                </c:pt>
                <c:pt idx="2670">
                  <c:v>0.79301481368438087</c:v>
                </c:pt>
                <c:pt idx="2671">
                  <c:v>0.79310231366342854</c:v>
                </c:pt>
                <c:pt idx="2672">
                  <c:v>0.79318445652009517</c:v>
                </c:pt>
                <c:pt idx="2673">
                  <c:v>0.79327731364723331</c:v>
                </c:pt>
                <c:pt idx="2674">
                  <c:v>0.79336659936151899</c:v>
                </c:pt>
                <c:pt idx="2675">
                  <c:v>0.79343743268056666</c:v>
                </c:pt>
                <c:pt idx="2676">
                  <c:v>0.79351481363294762</c:v>
                </c:pt>
                <c:pt idx="2677">
                  <c:v>0.79359874220437621</c:v>
                </c:pt>
                <c:pt idx="2678">
                  <c:v>0.79367790886926193</c:v>
                </c:pt>
                <c:pt idx="2679">
                  <c:v>0.79377076601211904</c:v>
                </c:pt>
                <c:pt idx="2680">
                  <c:v>0.79385648029783329</c:v>
                </c:pt>
                <c:pt idx="2681">
                  <c:v>0.79394755172640474</c:v>
                </c:pt>
                <c:pt idx="2682">
                  <c:v>0.79401898029783335</c:v>
                </c:pt>
                <c:pt idx="2683">
                  <c:v>0.79406659934545243</c:v>
                </c:pt>
                <c:pt idx="2684">
                  <c:v>0.79411421839307139</c:v>
                </c:pt>
                <c:pt idx="2685">
                  <c:v>0.79419755172639994</c:v>
                </c:pt>
                <c:pt idx="2686">
                  <c:v>0.79427374220259039</c:v>
                </c:pt>
                <c:pt idx="2687">
                  <c:v>0.79436421839176663</c:v>
                </c:pt>
                <c:pt idx="2688">
                  <c:v>0.79445469458223805</c:v>
                </c:pt>
                <c:pt idx="2689">
                  <c:v>0.79455409934414289</c:v>
                </c:pt>
                <c:pt idx="2690">
                  <c:v>0.79463505172509519</c:v>
                </c:pt>
                <c:pt idx="2691">
                  <c:v>0.79473028982033334</c:v>
                </c:pt>
                <c:pt idx="2692">
                  <c:v>0.79483445648700002</c:v>
                </c:pt>
                <c:pt idx="2693">
                  <c:v>0.79493743267747141</c:v>
                </c:pt>
                <c:pt idx="2694">
                  <c:v>0.79502552791556658</c:v>
                </c:pt>
                <c:pt idx="2695">
                  <c:v>0.79511898029651906</c:v>
                </c:pt>
                <c:pt idx="2696">
                  <c:v>0.79520767077270949</c:v>
                </c:pt>
                <c:pt idx="2697">
                  <c:v>0.7953005279155666</c:v>
                </c:pt>
                <c:pt idx="2698">
                  <c:v>0.79539159934413339</c:v>
                </c:pt>
                <c:pt idx="2699">
                  <c:v>0.79549278982032379</c:v>
                </c:pt>
                <c:pt idx="2700">
                  <c:v>0.79558564696318101</c:v>
                </c:pt>
                <c:pt idx="2701">
                  <c:v>0.79568862315362376</c:v>
                </c:pt>
                <c:pt idx="2702">
                  <c:v>0.79578802791457626</c:v>
                </c:pt>
                <c:pt idx="2703">
                  <c:v>0.79589695648600001</c:v>
                </c:pt>
                <c:pt idx="2704">
                  <c:v>0.7959927898193333</c:v>
                </c:pt>
                <c:pt idx="2705">
                  <c:v>0.79609755172409524</c:v>
                </c:pt>
                <c:pt idx="2706">
                  <c:v>0.79620528981933336</c:v>
                </c:pt>
                <c:pt idx="2707">
                  <c:v>0.79631124220028571</c:v>
                </c:pt>
                <c:pt idx="2708">
                  <c:v>0.79642314696219052</c:v>
                </c:pt>
                <c:pt idx="2709">
                  <c:v>0.79651362315266672</c:v>
                </c:pt>
                <c:pt idx="2710">
                  <c:v>0.79660648029551906</c:v>
                </c:pt>
                <c:pt idx="2711">
                  <c:v>0.79671005172409048</c:v>
                </c:pt>
                <c:pt idx="2712">
                  <c:v>0.79680767077170955</c:v>
                </c:pt>
                <c:pt idx="2713">
                  <c:v>0.7969094564859952</c:v>
                </c:pt>
                <c:pt idx="2714">
                  <c:v>0.79700231362885232</c:v>
                </c:pt>
                <c:pt idx="2715">
                  <c:v>0.79711302791456662</c:v>
                </c:pt>
                <c:pt idx="2716">
                  <c:v>0.79722314696218566</c:v>
                </c:pt>
                <c:pt idx="2717">
                  <c:v>0.79732374220024294</c:v>
                </c:pt>
                <c:pt idx="2718">
                  <c:v>0.79742552791452381</c:v>
                </c:pt>
                <c:pt idx="2719">
                  <c:v>0.79753564696214285</c:v>
                </c:pt>
                <c:pt idx="2720">
                  <c:v>0.79764398029547623</c:v>
                </c:pt>
                <c:pt idx="2721">
                  <c:v>0.79772731362880955</c:v>
                </c:pt>
                <c:pt idx="2722">
                  <c:v>0.79780826600976196</c:v>
                </c:pt>
                <c:pt idx="2723">
                  <c:v>0.79788683743833333</c:v>
                </c:pt>
                <c:pt idx="2724">
                  <c:v>0.79797909934309519</c:v>
                </c:pt>
                <c:pt idx="2725">
                  <c:v>0.79806183743833337</c:v>
                </c:pt>
                <c:pt idx="2726">
                  <c:v>0.79815231362785244</c:v>
                </c:pt>
                <c:pt idx="2727">
                  <c:v>0.79823267077070958</c:v>
                </c:pt>
                <c:pt idx="2728">
                  <c:v>0.79831719458023331</c:v>
                </c:pt>
                <c:pt idx="2729">
                  <c:v>0.79841005172309054</c:v>
                </c:pt>
                <c:pt idx="2730">
                  <c:v>0.79849874219928096</c:v>
                </c:pt>
                <c:pt idx="2731">
                  <c:v>0.79859695648499529</c:v>
                </c:pt>
                <c:pt idx="2732">
                  <c:v>0.79868386124690005</c:v>
                </c:pt>
                <c:pt idx="2733">
                  <c:v>0.79878088505642386</c:v>
                </c:pt>
                <c:pt idx="2734">
                  <c:v>0.79887374219928098</c:v>
                </c:pt>
                <c:pt idx="2735">
                  <c:v>0.79897552791356663</c:v>
                </c:pt>
                <c:pt idx="2736">
                  <c:v>0.79906898029451423</c:v>
                </c:pt>
                <c:pt idx="2737">
                  <c:v>0.79916898029451422</c:v>
                </c:pt>
                <c:pt idx="2738">
                  <c:v>0.79925409934209513</c:v>
                </c:pt>
                <c:pt idx="2739">
                  <c:v>0.79935409934209523</c:v>
                </c:pt>
                <c:pt idx="2740">
                  <c:v>0.79945052791352378</c:v>
                </c:pt>
                <c:pt idx="2741">
                  <c:v>0.7995493374344762</c:v>
                </c:pt>
                <c:pt idx="2742">
                  <c:v>0.79964695648114292</c:v>
                </c:pt>
                <c:pt idx="2743">
                  <c:v>0.79974576600447611</c:v>
                </c:pt>
                <c:pt idx="2744">
                  <c:v>0.79986064695685233</c:v>
                </c:pt>
                <c:pt idx="2745">
                  <c:v>0.79996659933732861</c:v>
                </c:pt>
                <c:pt idx="2746">
                  <c:v>0.80005528981351903</c:v>
                </c:pt>
                <c:pt idx="2747">
                  <c:v>0.800147551718281</c:v>
                </c:pt>
                <c:pt idx="2748">
                  <c:v>0.80023683743256668</c:v>
                </c:pt>
                <c:pt idx="2749">
                  <c:v>0.80033148028970957</c:v>
                </c:pt>
                <c:pt idx="2750">
                  <c:v>0.80043088505160953</c:v>
                </c:pt>
                <c:pt idx="2751">
                  <c:v>0.8005338612420857</c:v>
                </c:pt>
                <c:pt idx="2752">
                  <c:v>0.80063207552780002</c:v>
                </c:pt>
                <c:pt idx="2753">
                  <c:v>0.80073802790875237</c:v>
                </c:pt>
                <c:pt idx="2754">
                  <c:v>0.80084933743256193</c:v>
                </c:pt>
                <c:pt idx="2755">
                  <c:v>0.80094874219445245</c:v>
                </c:pt>
                <c:pt idx="2756">
                  <c:v>0.80105409933730476</c:v>
                </c:pt>
                <c:pt idx="2757">
                  <c:v>0.8011588612420667</c:v>
                </c:pt>
                <c:pt idx="2758">
                  <c:v>0.80125290886110001</c:v>
                </c:pt>
                <c:pt idx="2759">
                  <c:v>0.80134517076110001</c:v>
                </c:pt>
                <c:pt idx="2760">
                  <c:v>0.80143862314204761</c:v>
                </c:pt>
                <c:pt idx="2761">
                  <c:v>0.80153267076109525</c:v>
                </c:pt>
                <c:pt idx="2762">
                  <c:v>0.80162076599918097</c:v>
                </c:pt>
                <c:pt idx="2763">
                  <c:v>0.80172017076107149</c:v>
                </c:pt>
                <c:pt idx="2764">
                  <c:v>0.80178981361821433</c:v>
                </c:pt>
                <c:pt idx="2765">
                  <c:v>0.80188505171343805</c:v>
                </c:pt>
                <c:pt idx="2766">
                  <c:v>0.80198505171343804</c:v>
                </c:pt>
                <c:pt idx="2767">
                  <c:v>0.80207909933248567</c:v>
                </c:pt>
                <c:pt idx="2768">
                  <c:v>0.80218505171342391</c:v>
                </c:pt>
                <c:pt idx="2769">
                  <c:v>0.80229517076099999</c:v>
                </c:pt>
                <c:pt idx="2770">
                  <c:v>0.80239636123718094</c:v>
                </c:pt>
                <c:pt idx="2771">
                  <c:v>0.80248028980860009</c:v>
                </c:pt>
                <c:pt idx="2772">
                  <c:v>0.80255826599907143</c:v>
                </c:pt>
                <c:pt idx="2773">
                  <c:v>0.80263862314190948</c:v>
                </c:pt>
                <c:pt idx="2774">
                  <c:v>0.80272374218949993</c:v>
                </c:pt>
                <c:pt idx="2775">
                  <c:v>0.80281362314188087</c:v>
                </c:pt>
                <c:pt idx="2776">
                  <c:v>0.80291243266568568</c:v>
                </c:pt>
                <c:pt idx="2777">
                  <c:v>0.80301005171186668</c:v>
                </c:pt>
                <c:pt idx="2778">
                  <c:v>0.80311659933091439</c:v>
                </c:pt>
                <c:pt idx="2779">
                  <c:v>0.80319457552139051</c:v>
                </c:pt>
                <c:pt idx="2780">
                  <c:v>0.80328802790234288</c:v>
                </c:pt>
                <c:pt idx="2781">
                  <c:v>0.80337671837852864</c:v>
                </c:pt>
                <c:pt idx="2782">
                  <c:v>0.8034731469499572</c:v>
                </c:pt>
                <c:pt idx="2783">
                  <c:v>0.80356957552138097</c:v>
                </c:pt>
                <c:pt idx="2784">
                  <c:v>0.80365350409280956</c:v>
                </c:pt>
                <c:pt idx="2785">
                  <c:v>0.80375409933089992</c:v>
                </c:pt>
                <c:pt idx="2786">
                  <c:v>0.80384278980613344</c:v>
                </c:pt>
                <c:pt idx="2787">
                  <c:v>0.80393088504422383</c:v>
                </c:pt>
                <c:pt idx="2788">
                  <c:v>0.80401719456755705</c:v>
                </c:pt>
                <c:pt idx="2789">
                  <c:v>0.80411898028184281</c:v>
                </c:pt>
                <c:pt idx="2790">
                  <c:v>0.80420290885326196</c:v>
                </c:pt>
                <c:pt idx="2791">
                  <c:v>0.80429814694849522</c:v>
                </c:pt>
                <c:pt idx="2792">
                  <c:v>0.80439040885225721</c:v>
                </c:pt>
                <c:pt idx="2793">
                  <c:v>0.80448862313792857</c:v>
                </c:pt>
                <c:pt idx="2794">
                  <c:v>0.8045814802807334</c:v>
                </c:pt>
                <c:pt idx="2795">
                  <c:v>0.8046886231378666</c:v>
                </c:pt>
                <c:pt idx="2796">
                  <c:v>0.80477671837592368</c:v>
                </c:pt>
                <c:pt idx="2797">
                  <c:v>0.80486540885208102</c:v>
                </c:pt>
                <c:pt idx="2798">
                  <c:v>0.80495826599489051</c:v>
                </c:pt>
                <c:pt idx="2799">
                  <c:v>0.80505171837579048</c:v>
                </c:pt>
                <c:pt idx="2800">
                  <c:v>0.80514814694720949</c:v>
                </c:pt>
                <c:pt idx="2801">
                  <c:v>0.80523505170905718</c:v>
                </c:pt>
                <c:pt idx="2802">
                  <c:v>0.80531838504233333</c:v>
                </c:pt>
                <c:pt idx="2803">
                  <c:v>0.80540945647085249</c:v>
                </c:pt>
                <c:pt idx="2804">
                  <c:v>0.80550528980418579</c:v>
                </c:pt>
                <c:pt idx="2805">
                  <c:v>0.80559933742323342</c:v>
                </c:pt>
                <c:pt idx="2806">
                  <c:v>0.80568505170894766</c:v>
                </c:pt>
                <c:pt idx="2807">
                  <c:v>0.80577076599464759</c:v>
                </c:pt>
                <c:pt idx="2808">
                  <c:v>0.80586362313748572</c:v>
                </c:pt>
                <c:pt idx="2809">
                  <c:v>0.80595231361367625</c:v>
                </c:pt>
                <c:pt idx="2810">
                  <c:v>0.80604219456605242</c:v>
                </c:pt>
                <c:pt idx="2811">
                  <c:v>0.80613445647081428</c:v>
                </c:pt>
                <c:pt idx="2812">
                  <c:v>0.80621005170890958</c:v>
                </c:pt>
                <c:pt idx="2813">
                  <c:v>0.80630052789938578</c:v>
                </c:pt>
                <c:pt idx="2814">
                  <c:v>0.80638564694699044</c:v>
                </c:pt>
                <c:pt idx="2815">
                  <c:v>0.8064648136135858</c:v>
                </c:pt>
                <c:pt idx="2816">
                  <c:v>0.80655767075644291</c:v>
                </c:pt>
                <c:pt idx="2817">
                  <c:v>0.80663802789930006</c:v>
                </c:pt>
                <c:pt idx="2818">
                  <c:v>0.80672731361358574</c:v>
                </c:pt>
                <c:pt idx="2819">
                  <c:v>0.80681778980406194</c:v>
                </c:pt>
                <c:pt idx="2820">
                  <c:v>0.80689814694691908</c:v>
                </c:pt>
                <c:pt idx="2821">
                  <c:v>0.80698862313644282</c:v>
                </c:pt>
                <c:pt idx="2822">
                  <c:v>0.80708505170787148</c:v>
                </c:pt>
                <c:pt idx="2823">
                  <c:v>0.80716124218406193</c:v>
                </c:pt>
                <c:pt idx="2824">
                  <c:v>0.80725767075549049</c:v>
                </c:pt>
                <c:pt idx="2825">
                  <c:v>0.80735052789833806</c:v>
                </c:pt>
                <c:pt idx="2826">
                  <c:v>0.80744755170786187</c:v>
                </c:pt>
                <c:pt idx="2827">
                  <c:v>0.8075350517078429</c:v>
                </c:pt>
                <c:pt idx="2828">
                  <c:v>0.80762790885069047</c:v>
                </c:pt>
                <c:pt idx="2829">
                  <c:v>0.80771005170783328</c:v>
                </c:pt>
                <c:pt idx="2830">
                  <c:v>0.80781719456497614</c:v>
                </c:pt>
                <c:pt idx="2831">
                  <c:v>0.80791302789830943</c:v>
                </c:pt>
                <c:pt idx="2832">
                  <c:v>0.80800052789735244</c:v>
                </c:pt>
                <c:pt idx="2833">
                  <c:v>0.80809814694496196</c:v>
                </c:pt>
                <c:pt idx="2834">
                  <c:v>0.80819398027829525</c:v>
                </c:pt>
                <c:pt idx="2835">
                  <c:v>0.80828564694496186</c:v>
                </c:pt>
                <c:pt idx="2836">
                  <c:v>0.80838386123067618</c:v>
                </c:pt>
                <c:pt idx="2837">
                  <c:v>0.80846540884972384</c:v>
                </c:pt>
                <c:pt idx="2838">
                  <c:v>0.80856243265924765</c:v>
                </c:pt>
                <c:pt idx="2839">
                  <c:v>0.80864636123067624</c:v>
                </c:pt>
                <c:pt idx="2840">
                  <c:v>0.80874278980210479</c:v>
                </c:pt>
                <c:pt idx="2841">
                  <c:v>0.80883802789734283</c:v>
                </c:pt>
                <c:pt idx="2842">
                  <c:v>0.80894398027829528</c:v>
                </c:pt>
                <c:pt idx="2843">
                  <c:v>0.80902552789733806</c:v>
                </c:pt>
                <c:pt idx="2844">
                  <c:v>0.80912017075448095</c:v>
                </c:pt>
                <c:pt idx="2845">
                  <c:v>0.80921540884924292</c:v>
                </c:pt>
                <c:pt idx="2846">
                  <c:v>0.80930648027733798</c:v>
                </c:pt>
                <c:pt idx="2847">
                  <c:v>0.80940112313448087</c:v>
                </c:pt>
                <c:pt idx="2848">
                  <c:v>0.80947433742019514</c:v>
                </c:pt>
                <c:pt idx="2849">
                  <c:v>0.80955826599161917</c:v>
                </c:pt>
                <c:pt idx="2850">
                  <c:v>0.80964278980113813</c:v>
                </c:pt>
                <c:pt idx="2851">
                  <c:v>0.80971898027732858</c:v>
                </c:pt>
                <c:pt idx="2852">
                  <c:v>0.80981302789637621</c:v>
                </c:pt>
                <c:pt idx="2853">
                  <c:v>0.80990528980113818</c:v>
                </c:pt>
                <c:pt idx="2854">
                  <c:v>0.8099993374199238</c:v>
                </c:pt>
                <c:pt idx="2855">
                  <c:v>0.81008267075325224</c:v>
                </c:pt>
                <c:pt idx="2856">
                  <c:v>0.81017255170563329</c:v>
                </c:pt>
                <c:pt idx="2857">
                  <c:v>0.8102546945627761</c:v>
                </c:pt>
                <c:pt idx="2858">
                  <c:v>0.81035052789515716</c:v>
                </c:pt>
                <c:pt idx="2859">
                  <c:v>0.81043207551420482</c:v>
                </c:pt>
                <c:pt idx="2860">
                  <c:v>0.81052136122848095</c:v>
                </c:pt>
                <c:pt idx="2861">
                  <c:v>0.81060409932368094</c:v>
                </c:pt>
                <c:pt idx="2862">
                  <c:v>0.81069933741891897</c:v>
                </c:pt>
                <c:pt idx="2863">
                  <c:v>0.81079100408558569</c:v>
                </c:pt>
                <c:pt idx="2864">
                  <c:v>0.81086659932368088</c:v>
                </c:pt>
                <c:pt idx="2865">
                  <c:v>0.81096481360939521</c:v>
                </c:pt>
                <c:pt idx="2866">
                  <c:v>0.81105290884749037</c:v>
                </c:pt>
                <c:pt idx="2867">
                  <c:v>0.81113148027606186</c:v>
                </c:pt>
                <c:pt idx="2868">
                  <c:v>0.81121838503666188</c:v>
                </c:pt>
                <c:pt idx="2869">
                  <c:v>0.81132493265570471</c:v>
                </c:pt>
                <c:pt idx="2870">
                  <c:v>0.81140350408427153</c:v>
                </c:pt>
                <c:pt idx="2871">
                  <c:v>0.81149159932106663</c:v>
                </c:pt>
                <c:pt idx="2872">
                  <c:v>0.81158326598773334</c:v>
                </c:pt>
                <c:pt idx="2873">
                  <c:v>0.81166898027344281</c:v>
                </c:pt>
                <c:pt idx="2874">
                  <c:v>0.81176243265439518</c:v>
                </c:pt>
                <c:pt idx="2875">
                  <c:v>0.81185231360677146</c:v>
                </c:pt>
                <c:pt idx="2876">
                  <c:v>0.81194874217820012</c:v>
                </c:pt>
                <c:pt idx="2877">
                  <c:v>0.81203386122581434</c:v>
                </c:pt>
                <c:pt idx="2878">
                  <c:v>0.8121386231305715</c:v>
                </c:pt>
                <c:pt idx="2879">
                  <c:v>0.81223505170200005</c:v>
                </c:pt>
                <c:pt idx="2880">
                  <c:v>0.81233267074958571</c:v>
                </c:pt>
                <c:pt idx="2881">
                  <c:v>0.81242552789114286</c:v>
                </c:pt>
                <c:pt idx="2882">
                  <c:v>0.81250826598637627</c:v>
                </c:pt>
                <c:pt idx="2883">
                  <c:v>0.81261183741364773</c:v>
                </c:pt>
                <c:pt idx="2884">
                  <c:v>0.81271302788853805</c:v>
                </c:pt>
                <c:pt idx="2885">
                  <c:v>0.81281183741234753</c:v>
                </c:pt>
                <c:pt idx="2886">
                  <c:v>0.81290231360282372</c:v>
                </c:pt>
                <c:pt idx="2887">
                  <c:v>0.81299933741234753</c:v>
                </c:pt>
                <c:pt idx="2888">
                  <c:v>0.81310826598247621</c:v>
                </c:pt>
                <c:pt idx="2889">
                  <c:v>0.81321243264784293</c:v>
                </c:pt>
                <c:pt idx="2890">
                  <c:v>0.8132999326465048</c:v>
                </c:pt>
                <c:pt idx="2891">
                  <c:v>0.81338505169281916</c:v>
                </c:pt>
                <c:pt idx="2892">
                  <c:v>0.81347106359628096</c:v>
                </c:pt>
                <c:pt idx="2893">
                  <c:v>0.81355618264386664</c:v>
                </c:pt>
                <c:pt idx="2894">
                  <c:v>0.81363177788196184</c:v>
                </c:pt>
                <c:pt idx="2895">
                  <c:v>0.81371511121396189</c:v>
                </c:pt>
                <c:pt idx="2896">
                  <c:v>0.81380142073647144</c:v>
                </c:pt>
                <c:pt idx="2897">
                  <c:v>0.81388653978275238</c:v>
                </c:pt>
                <c:pt idx="2898">
                  <c:v>0.8139776112099858</c:v>
                </c:pt>
                <c:pt idx="2899">
                  <c:v>0.81406868263849053</c:v>
                </c:pt>
                <c:pt idx="2900">
                  <c:v>0.8141674921623</c:v>
                </c:pt>
                <c:pt idx="2901">
                  <c:v>0.81426094454321429</c:v>
                </c:pt>
                <c:pt idx="2902">
                  <c:v>0.8143585635895334</c:v>
                </c:pt>
                <c:pt idx="2903">
                  <c:v>0.81445082549426195</c:v>
                </c:pt>
                <c:pt idx="2904">
                  <c:v>0.81454308739898562</c:v>
                </c:pt>
                <c:pt idx="2905">
                  <c:v>0.81464427781559523</c:v>
                </c:pt>
                <c:pt idx="2906">
                  <c:v>0.81473415876667632</c:v>
                </c:pt>
                <c:pt idx="2907">
                  <c:v>0.81482939686191436</c:v>
                </c:pt>
                <c:pt idx="2908">
                  <c:v>0.8149311825761667</c:v>
                </c:pt>
                <c:pt idx="2909">
                  <c:v>0.81502463495711908</c:v>
                </c:pt>
                <c:pt idx="2910">
                  <c:v>0.81511153971902384</c:v>
                </c:pt>
                <c:pt idx="2911">
                  <c:v>0.81518356352724752</c:v>
                </c:pt>
                <c:pt idx="2912">
                  <c:v>0.81527701590689994</c:v>
                </c:pt>
                <c:pt idx="2913">
                  <c:v>0.81536689685798103</c:v>
                </c:pt>
                <c:pt idx="2914">
                  <c:v>0.81545082542937142</c:v>
                </c:pt>
                <c:pt idx="2915">
                  <c:v>0.81553832542933813</c:v>
                </c:pt>
                <c:pt idx="2916">
                  <c:v>0.8156222540007666</c:v>
                </c:pt>
                <c:pt idx="2917">
                  <c:v>0.81569130161458092</c:v>
                </c:pt>
                <c:pt idx="2918">
                  <c:v>0.81577106351934281</c:v>
                </c:pt>
                <c:pt idx="2919">
                  <c:v>0.8158526111370572</c:v>
                </c:pt>
                <c:pt idx="2920">
                  <c:v>0.81594784922843333</c:v>
                </c:pt>
                <c:pt idx="2921">
                  <c:v>0.81604070637129056</c:v>
                </c:pt>
                <c:pt idx="2922">
                  <c:v>0.81613475399033819</c:v>
                </c:pt>
                <c:pt idx="2923">
                  <c:v>0.81621570636995244</c:v>
                </c:pt>
                <c:pt idx="2924">
                  <c:v>0.81630439684227141</c:v>
                </c:pt>
                <c:pt idx="2925">
                  <c:v>0.81638475398382859</c:v>
                </c:pt>
                <c:pt idx="2926">
                  <c:v>0.8164686825539571</c:v>
                </c:pt>
                <c:pt idx="2927">
                  <c:v>0.81655380159499058</c:v>
                </c:pt>
                <c:pt idx="2928">
                  <c:v>0.81663296826165721</c:v>
                </c:pt>
                <c:pt idx="2929">
                  <c:v>0.81671213492832384</c:v>
                </c:pt>
                <c:pt idx="2930">
                  <c:v>0.81678356349845227</c:v>
                </c:pt>
                <c:pt idx="2931">
                  <c:v>0.8168782063542952</c:v>
                </c:pt>
                <c:pt idx="2932">
                  <c:v>0.81698177778149517</c:v>
                </c:pt>
                <c:pt idx="2933">
                  <c:v>0.81708356349444766</c:v>
                </c:pt>
                <c:pt idx="2934">
                  <c:v>0.8171752301598143</c:v>
                </c:pt>
                <c:pt idx="2935">
                  <c:v>0.81725677777886196</c:v>
                </c:pt>
                <c:pt idx="2936">
                  <c:v>0.81736511111219534</c:v>
                </c:pt>
                <c:pt idx="2937">
                  <c:v>0.81746392063470463</c:v>
                </c:pt>
                <c:pt idx="2938">
                  <c:v>0.81755856349051426</c:v>
                </c:pt>
                <c:pt idx="2939">
                  <c:v>0.81766392063203808</c:v>
                </c:pt>
                <c:pt idx="2940">
                  <c:v>0.8177621349177524</c:v>
                </c:pt>
                <c:pt idx="2941">
                  <c:v>0.81786153967958108</c:v>
                </c:pt>
                <c:pt idx="2942">
                  <c:v>0.81794784920335717</c:v>
                </c:pt>
                <c:pt idx="2943">
                  <c:v>0.81804903967437625</c:v>
                </c:pt>
                <c:pt idx="2944">
                  <c:v>0.81812880157913814</c:v>
                </c:pt>
                <c:pt idx="2945">
                  <c:v>0.81821630157862857</c:v>
                </c:pt>
                <c:pt idx="2946">
                  <c:v>0.81830558729106184</c:v>
                </c:pt>
                <c:pt idx="2947">
                  <c:v>0.81839665869588107</c:v>
                </c:pt>
                <c:pt idx="2948">
                  <c:v>0.81849546821600949</c:v>
                </c:pt>
                <c:pt idx="2949">
                  <c:v>0.81860023012077132</c:v>
                </c:pt>
                <c:pt idx="2950">
                  <c:v>0.81869546820458095</c:v>
                </c:pt>
                <c:pt idx="2951">
                  <c:v>0.81877344439371902</c:v>
                </c:pt>
                <c:pt idx="2952">
                  <c:v>0.81886332534480011</c:v>
                </c:pt>
                <c:pt idx="2953">
                  <c:v>0.81895677772516184</c:v>
                </c:pt>
                <c:pt idx="2954">
                  <c:v>0.81904546820109059</c:v>
                </c:pt>
                <c:pt idx="2955">
                  <c:v>0.81915023009677146</c:v>
                </c:pt>
                <c:pt idx="2956">
                  <c:v>0.81925142057296185</c:v>
                </c:pt>
                <c:pt idx="2957">
                  <c:v>0.8193436824776904</c:v>
                </c:pt>
                <c:pt idx="2958">
                  <c:v>0.819432968191938</c:v>
                </c:pt>
                <c:pt idx="2959">
                  <c:v>0.81951392057289041</c:v>
                </c:pt>
                <c:pt idx="2960">
                  <c:v>0.81960975390618573</c:v>
                </c:pt>
                <c:pt idx="2961">
                  <c:v>0.81970380152523337</c:v>
                </c:pt>
                <c:pt idx="2962">
                  <c:v>0.81979427771544755</c:v>
                </c:pt>
                <c:pt idx="2963">
                  <c:v>0.81988951580068581</c:v>
                </c:pt>
                <c:pt idx="2964">
                  <c:v>0.81997582531251423</c:v>
                </c:pt>
                <c:pt idx="2965">
                  <c:v>0.82006511100489521</c:v>
                </c:pt>
                <c:pt idx="2966">
                  <c:v>0.82015320624296195</c:v>
                </c:pt>
                <c:pt idx="2967">
                  <c:v>0.82024844433812849</c:v>
                </c:pt>
                <c:pt idx="2968">
                  <c:v>0.82033713481298087</c:v>
                </c:pt>
                <c:pt idx="2969">
                  <c:v>0.82042403957358567</c:v>
                </c:pt>
                <c:pt idx="2970">
                  <c:v>0.82050439671644282</c:v>
                </c:pt>
                <c:pt idx="2971">
                  <c:v>0.82060737290681895</c:v>
                </c:pt>
                <c:pt idx="2972">
                  <c:v>0.82071749194694754</c:v>
                </c:pt>
                <c:pt idx="2973">
                  <c:v>0.82080856337421904</c:v>
                </c:pt>
                <c:pt idx="2974">
                  <c:v>0.82089130146815714</c:v>
                </c:pt>
                <c:pt idx="2975">
                  <c:v>0.8209829681334857</c:v>
                </c:pt>
                <c:pt idx="2976">
                  <c:v>0.82107523003687621</c:v>
                </c:pt>
                <c:pt idx="2977">
                  <c:v>0.82116511098925715</c:v>
                </c:pt>
                <c:pt idx="2978">
                  <c:v>0.82125082527493332</c:v>
                </c:pt>
                <c:pt idx="2979">
                  <c:v>0.82133653955930952</c:v>
                </c:pt>
                <c:pt idx="2980">
                  <c:v>0.82141153955800961</c:v>
                </c:pt>
                <c:pt idx="2981">
                  <c:v>0.82149011097280011</c:v>
                </c:pt>
                <c:pt idx="2982">
                  <c:v>0.82157939668574764</c:v>
                </c:pt>
                <c:pt idx="2983">
                  <c:v>0.82166987287492377</c:v>
                </c:pt>
                <c:pt idx="2984">
                  <c:v>0.82175915858920945</c:v>
                </c:pt>
                <c:pt idx="2985">
                  <c:v>0.82185618239873326</c:v>
                </c:pt>
                <c:pt idx="2986">
                  <c:v>0.82193653954029045</c:v>
                </c:pt>
                <c:pt idx="2987">
                  <c:v>0.82202046811171903</c:v>
                </c:pt>
                <c:pt idx="2988">
                  <c:v>0.82212046811116668</c:v>
                </c:pt>
                <c:pt idx="2989">
                  <c:v>0.82220856334922376</c:v>
                </c:pt>
                <c:pt idx="2990">
                  <c:v>0.82228713477649518</c:v>
                </c:pt>
                <c:pt idx="2991">
                  <c:v>0.8223704681098285</c:v>
                </c:pt>
                <c:pt idx="2992">
                  <c:v>0.82245320620502849</c:v>
                </c:pt>
                <c:pt idx="2993">
                  <c:v>0.8225335633473666</c:v>
                </c:pt>
                <c:pt idx="2994">
                  <c:v>0.82261808715463802</c:v>
                </c:pt>
                <c:pt idx="2995">
                  <c:v>0.82271094429619518</c:v>
                </c:pt>
                <c:pt idx="2996">
                  <c:v>0.82280261096156193</c:v>
                </c:pt>
                <c:pt idx="2997">
                  <c:v>0.82288832524593813</c:v>
                </c:pt>
                <c:pt idx="2998">
                  <c:v>0.82298058715066669</c:v>
                </c:pt>
                <c:pt idx="2999">
                  <c:v>0.82306987286495237</c:v>
                </c:pt>
                <c:pt idx="3000">
                  <c:v>0.82315796810174768</c:v>
                </c:pt>
                <c:pt idx="3001">
                  <c:v>0.82325856333854275</c:v>
                </c:pt>
                <c:pt idx="3002">
                  <c:v>0.82334130143248097</c:v>
                </c:pt>
                <c:pt idx="3003">
                  <c:v>0.82342642047879522</c:v>
                </c:pt>
                <c:pt idx="3004">
                  <c:v>0.82351808714178099</c:v>
                </c:pt>
                <c:pt idx="3005">
                  <c:v>0.8236085633317809</c:v>
                </c:pt>
                <c:pt idx="3006">
                  <c:v>0.82370558714130471</c:v>
                </c:pt>
                <c:pt idx="3007">
                  <c:v>0.82379963475905238</c:v>
                </c:pt>
                <c:pt idx="3008">
                  <c:v>0.82388118237679997</c:v>
                </c:pt>
                <c:pt idx="3009">
                  <c:v>0.82396749189930962</c:v>
                </c:pt>
                <c:pt idx="3010">
                  <c:v>0.82405677761229523</c:v>
                </c:pt>
                <c:pt idx="3011">
                  <c:v>0.82413415856467609</c:v>
                </c:pt>
                <c:pt idx="3012">
                  <c:v>0.82420856332658088</c:v>
                </c:pt>
                <c:pt idx="3013">
                  <c:v>0.8242930871360713</c:v>
                </c:pt>
                <c:pt idx="3014">
                  <c:v>0.82437344427892845</c:v>
                </c:pt>
                <c:pt idx="3015">
                  <c:v>0.82445082523000945</c:v>
                </c:pt>
                <c:pt idx="3016">
                  <c:v>0.82453653951394756</c:v>
                </c:pt>
                <c:pt idx="3017">
                  <c:v>0.82463118236979049</c:v>
                </c:pt>
                <c:pt idx="3018">
                  <c:v>0.82470975379706191</c:v>
                </c:pt>
                <c:pt idx="3019">
                  <c:v>0.82479368236849049</c:v>
                </c:pt>
                <c:pt idx="3020">
                  <c:v>0.82486153951134766</c:v>
                </c:pt>
                <c:pt idx="3021">
                  <c:v>0.82495796808147626</c:v>
                </c:pt>
                <c:pt idx="3022">
                  <c:v>0.82503832522303322</c:v>
                </c:pt>
                <c:pt idx="3023">
                  <c:v>0.82512046807887618</c:v>
                </c:pt>
                <c:pt idx="3024">
                  <c:v>0.82520261093471914</c:v>
                </c:pt>
                <c:pt idx="3025">
                  <c:v>0.8252871347429428</c:v>
                </c:pt>
                <c:pt idx="3026">
                  <c:v>0.82537225379056178</c:v>
                </c:pt>
                <c:pt idx="3027">
                  <c:v>0.8254543966477047</c:v>
                </c:pt>
                <c:pt idx="3028">
                  <c:v>0.8255466585511666</c:v>
                </c:pt>
                <c:pt idx="3029">
                  <c:v>0.82563832521649516</c:v>
                </c:pt>
                <c:pt idx="3030">
                  <c:v>0.82570558711995712</c:v>
                </c:pt>
                <c:pt idx="3031">
                  <c:v>0.82578713473770482</c:v>
                </c:pt>
                <c:pt idx="3032">
                  <c:v>0.82587225378402374</c:v>
                </c:pt>
                <c:pt idx="3033">
                  <c:v>0.82595320616497614</c:v>
                </c:pt>
                <c:pt idx="3034">
                  <c:v>0.82603653949830946</c:v>
                </c:pt>
                <c:pt idx="3035">
                  <c:v>0.82612344425891426</c:v>
                </c:pt>
                <c:pt idx="3036">
                  <c:v>0.82621511092558098</c:v>
                </c:pt>
                <c:pt idx="3037">
                  <c:v>0.82631213473380483</c:v>
                </c:pt>
                <c:pt idx="3038">
                  <c:v>0.82640380140047143</c:v>
                </c:pt>
                <c:pt idx="3039">
                  <c:v>0.82648892044809052</c:v>
                </c:pt>
                <c:pt idx="3040">
                  <c:v>0.82658475378139051</c:v>
                </c:pt>
                <c:pt idx="3041">
                  <c:v>0.82665796806710479</c:v>
                </c:pt>
                <c:pt idx="3042">
                  <c:v>0.82674368235281903</c:v>
                </c:pt>
                <c:pt idx="3043">
                  <c:v>0.82681987282770963</c:v>
                </c:pt>
                <c:pt idx="3044">
                  <c:v>0.82689725377875711</c:v>
                </c:pt>
                <c:pt idx="3045">
                  <c:v>0.82696927758698091</c:v>
                </c:pt>
                <c:pt idx="3046">
                  <c:v>0.82704487282377626</c:v>
                </c:pt>
                <c:pt idx="3047">
                  <c:v>0.82712284901425237</c:v>
                </c:pt>
                <c:pt idx="3048">
                  <c:v>0.82720975377615713</c:v>
                </c:pt>
                <c:pt idx="3049">
                  <c:v>0.82729308710819038</c:v>
                </c:pt>
                <c:pt idx="3050">
                  <c:v>0.82736451567831903</c:v>
                </c:pt>
                <c:pt idx="3051">
                  <c:v>0.82744487282117618</c:v>
                </c:pt>
                <c:pt idx="3052">
                  <c:v>0.82752046805663815</c:v>
                </c:pt>
                <c:pt idx="3053">
                  <c:v>0.82759546805533801</c:v>
                </c:pt>
                <c:pt idx="3054">
                  <c:v>0.82768177757914752</c:v>
                </c:pt>
                <c:pt idx="3055">
                  <c:v>0.82775499186486179</c:v>
                </c:pt>
                <c:pt idx="3056">
                  <c:v>0.82782999186356188</c:v>
                </c:pt>
                <c:pt idx="3057">
                  <c:v>0.8279085632908334</c:v>
                </c:pt>
                <c:pt idx="3058">
                  <c:v>0.8279710632895334</c:v>
                </c:pt>
                <c:pt idx="3059">
                  <c:v>0.82804368233585235</c:v>
                </c:pt>
                <c:pt idx="3060">
                  <c:v>0.82811808709645718</c:v>
                </c:pt>
                <c:pt idx="3061">
                  <c:v>0.82820320614407616</c:v>
                </c:pt>
                <c:pt idx="3062">
                  <c:v>0.82827880138217147</c:v>
                </c:pt>
                <c:pt idx="3063">
                  <c:v>0.82834487280944291</c:v>
                </c:pt>
                <c:pt idx="3064">
                  <c:v>0.82842284899991914</c:v>
                </c:pt>
                <c:pt idx="3065">
                  <c:v>0.82849308704599045</c:v>
                </c:pt>
                <c:pt idx="3066">
                  <c:v>0.82855558704469057</c:v>
                </c:pt>
                <c:pt idx="3067">
                  <c:v>0.82861570609100943</c:v>
                </c:pt>
                <c:pt idx="3068">
                  <c:v>0.82868951561481896</c:v>
                </c:pt>
                <c:pt idx="3069">
                  <c:v>0.82875737275767614</c:v>
                </c:pt>
                <c:pt idx="3070">
                  <c:v>0.82882522989923335</c:v>
                </c:pt>
                <c:pt idx="3071">
                  <c:v>0.8289073727550762</c:v>
                </c:pt>
                <c:pt idx="3072">
                  <c:v>0.82898475370615721</c:v>
                </c:pt>
                <c:pt idx="3073">
                  <c:v>0.82906511084771417</c:v>
                </c:pt>
                <c:pt idx="3074">
                  <c:v>0.82913296798927139</c:v>
                </c:pt>
                <c:pt idx="3075">
                  <c:v>0.82920856322736669</c:v>
                </c:pt>
                <c:pt idx="3076">
                  <c:v>0.82928475370355714</c:v>
                </c:pt>
                <c:pt idx="3077">
                  <c:v>0.82935856322606671</c:v>
                </c:pt>
                <c:pt idx="3078">
                  <c:v>0.82943296798663335</c:v>
                </c:pt>
                <c:pt idx="3079">
                  <c:v>0.82950439655676178</c:v>
                </c:pt>
                <c:pt idx="3080">
                  <c:v>0.82958237274593805</c:v>
                </c:pt>
                <c:pt idx="3081">
                  <c:v>0.82966927750654285</c:v>
                </c:pt>
                <c:pt idx="3082">
                  <c:v>0.82975796798273338</c:v>
                </c:pt>
                <c:pt idx="3083">
                  <c:v>0.8298264203636857</c:v>
                </c:pt>
                <c:pt idx="3084">
                  <c:v>0.82992165845762389</c:v>
                </c:pt>
                <c:pt idx="3085">
                  <c:v>0.82999784893251427</c:v>
                </c:pt>
                <c:pt idx="3086">
                  <c:v>0.83008653940739996</c:v>
                </c:pt>
                <c:pt idx="3087">
                  <c:v>0.83016689654895715</c:v>
                </c:pt>
                <c:pt idx="3088">
                  <c:v>0.83025022988099051</c:v>
                </c:pt>
                <c:pt idx="3089">
                  <c:v>0.83035439654765719</c:v>
                </c:pt>
                <c:pt idx="3090">
                  <c:v>0.83045915845241913</c:v>
                </c:pt>
                <c:pt idx="3091">
                  <c:v>0.83054963464159515</c:v>
                </c:pt>
                <c:pt idx="3092">
                  <c:v>0.83064427749873804</c:v>
                </c:pt>
                <c:pt idx="3093">
                  <c:v>0.83073772987969041</c:v>
                </c:pt>
                <c:pt idx="3094">
                  <c:v>0.83084130130696188</c:v>
                </c:pt>
                <c:pt idx="3095">
                  <c:v>0.83094070606730952</c:v>
                </c:pt>
                <c:pt idx="3096">
                  <c:v>0.83102284892419054</c:v>
                </c:pt>
                <c:pt idx="3097">
                  <c:v>0.83112761082895237</c:v>
                </c:pt>
                <c:pt idx="3098">
                  <c:v>0.83121987273241416</c:v>
                </c:pt>
                <c:pt idx="3099">
                  <c:v>0.83130856320860469</c:v>
                </c:pt>
                <c:pt idx="3100">
                  <c:v>0.83139844415968567</c:v>
                </c:pt>
                <c:pt idx="3101">
                  <c:v>0.83149070606314768</c:v>
                </c:pt>
                <c:pt idx="3102">
                  <c:v>0.83157939653803814</c:v>
                </c:pt>
                <c:pt idx="3103">
                  <c:v>0.83167642034756195</c:v>
                </c:pt>
                <c:pt idx="3104">
                  <c:v>0.83176034891899053</c:v>
                </c:pt>
                <c:pt idx="3105">
                  <c:v>0.83184427748911893</c:v>
                </c:pt>
                <c:pt idx="3106">
                  <c:v>0.83194487272591433</c:v>
                </c:pt>
                <c:pt idx="3107">
                  <c:v>0.83204249177175704</c:v>
                </c:pt>
                <c:pt idx="3108">
                  <c:v>0.83213534891331431</c:v>
                </c:pt>
                <c:pt idx="3109">
                  <c:v>0.83222344415010951</c:v>
                </c:pt>
                <c:pt idx="3110">
                  <c:v>0.83230558700725243</c:v>
                </c:pt>
                <c:pt idx="3111">
                  <c:v>0.83238713462629998</c:v>
                </c:pt>
                <c:pt idx="3112">
                  <c:v>0.83247582510119056</c:v>
                </c:pt>
                <c:pt idx="3113">
                  <c:v>0.83255439652846186</c:v>
                </c:pt>
                <c:pt idx="3114">
                  <c:v>0.83263356319382853</c:v>
                </c:pt>
                <c:pt idx="3115">
                  <c:v>0.83270915843062387</c:v>
                </c:pt>
                <c:pt idx="3116">
                  <c:v>0.83279130128646661</c:v>
                </c:pt>
                <c:pt idx="3117">
                  <c:v>0.83287046795313324</c:v>
                </c:pt>
                <c:pt idx="3118">
                  <c:v>0.83296392033408562</c:v>
                </c:pt>
                <c:pt idx="3119">
                  <c:v>0.83305320604837141</c:v>
                </c:pt>
                <c:pt idx="3120">
                  <c:v>0.83313058700075227</c:v>
                </c:pt>
                <c:pt idx="3121">
                  <c:v>0.83321749176265703</c:v>
                </c:pt>
                <c:pt idx="3122">
                  <c:v>0.83331392033404772</c:v>
                </c:pt>
                <c:pt idx="3123">
                  <c:v>0.83339606319119053</c:v>
                </c:pt>
                <c:pt idx="3124">
                  <c:v>0.83348534890547621</c:v>
                </c:pt>
                <c:pt idx="3125">
                  <c:v>0.83356689652452387</c:v>
                </c:pt>
                <c:pt idx="3126">
                  <c:v>0.83365320604833337</c:v>
                </c:pt>
                <c:pt idx="3127">
                  <c:v>0.83374011080928567</c:v>
                </c:pt>
                <c:pt idx="3128">
                  <c:v>0.83382106319023808</c:v>
                </c:pt>
                <c:pt idx="3129">
                  <c:v>0.83391332509500005</c:v>
                </c:pt>
                <c:pt idx="3130">
                  <c:v>0.83400737271404768</c:v>
                </c:pt>
                <c:pt idx="3131">
                  <c:v>0.83409308699976192</c:v>
                </c:pt>
                <c:pt idx="3132">
                  <c:v>0.83417522985690473</c:v>
                </c:pt>
                <c:pt idx="3133">
                  <c:v>0.83426272985690475</c:v>
                </c:pt>
                <c:pt idx="3134">
                  <c:v>0.83435022985690477</c:v>
                </c:pt>
                <c:pt idx="3135">
                  <c:v>0.83444784890452384</c:v>
                </c:pt>
                <c:pt idx="3136">
                  <c:v>0.83455142033309526</c:v>
                </c:pt>
                <c:pt idx="3137">
                  <c:v>0.83464844414235717</c:v>
                </c:pt>
                <c:pt idx="3138">
                  <c:v>0.83473772985664296</c:v>
                </c:pt>
                <c:pt idx="3139">
                  <c:v>0.83482106318997629</c:v>
                </c:pt>
                <c:pt idx="3140">
                  <c:v>0.83490737271378579</c:v>
                </c:pt>
                <c:pt idx="3141">
                  <c:v>0.834983563189719</c:v>
                </c:pt>
                <c:pt idx="3142">
                  <c:v>0.83507463461802867</c:v>
                </c:pt>
                <c:pt idx="3143">
                  <c:v>0.83515856318920001</c:v>
                </c:pt>
                <c:pt idx="3144">
                  <c:v>0.83523415842703341</c:v>
                </c:pt>
                <c:pt idx="3145">
                  <c:v>0.83532344414131909</c:v>
                </c:pt>
                <c:pt idx="3146">
                  <c:v>0.83541808699846198</c:v>
                </c:pt>
                <c:pt idx="3147">
                  <c:v>0.83551034890296183</c:v>
                </c:pt>
                <c:pt idx="3148">
                  <c:v>0.83560320604556193</c:v>
                </c:pt>
                <c:pt idx="3149">
                  <c:v>0.83568058699768089</c:v>
                </c:pt>
                <c:pt idx="3150">
                  <c:v>0.83575142033075722</c:v>
                </c:pt>
                <c:pt idx="3151">
                  <c:v>0.83584784890192376</c:v>
                </c:pt>
                <c:pt idx="3152">
                  <c:v>0.83593296794954275</c:v>
                </c:pt>
                <c:pt idx="3153">
                  <c:v>0.83601451556859041</c:v>
                </c:pt>
                <c:pt idx="3154">
                  <c:v>0.83609963461594761</c:v>
                </c:pt>
                <c:pt idx="3155">
                  <c:v>0.83619546794902377</c:v>
                </c:pt>
                <c:pt idx="3156">
                  <c:v>0.83627939652015715</c:v>
                </c:pt>
                <c:pt idx="3157">
                  <c:v>0.83636868223418104</c:v>
                </c:pt>
                <c:pt idx="3158">
                  <c:v>0.83646511080534758</c:v>
                </c:pt>
                <c:pt idx="3159">
                  <c:v>0.83654368223391895</c:v>
                </c:pt>
                <c:pt idx="3160">
                  <c:v>0.83663058699582371</c:v>
                </c:pt>
                <c:pt idx="3161">
                  <c:v>0.83671213461461436</c:v>
                </c:pt>
                <c:pt idx="3162">
                  <c:v>0.83680082509054277</c:v>
                </c:pt>
                <c:pt idx="3163">
                  <c:v>0.83687701556673322</c:v>
                </c:pt>
                <c:pt idx="3164">
                  <c:v>0.83696153937600004</c:v>
                </c:pt>
                <c:pt idx="3165">
                  <c:v>0.8370484441379048</c:v>
                </c:pt>
                <c:pt idx="3166">
                  <c:v>0.83713058699400478</c:v>
                </c:pt>
                <c:pt idx="3167">
                  <c:v>0.83721153937495718</c:v>
                </c:pt>
                <c:pt idx="3168">
                  <c:v>0.83729606318422389</c:v>
                </c:pt>
                <c:pt idx="3169">
                  <c:v>0.83738118223184299</c:v>
                </c:pt>
                <c:pt idx="3170">
                  <c:v>0.83746153937443812</c:v>
                </c:pt>
                <c:pt idx="3171">
                  <c:v>0.83755380127891432</c:v>
                </c:pt>
                <c:pt idx="3172">
                  <c:v>0.83764487270722376</c:v>
                </c:pt>
                <c:pt idx="3173">
                  <c:v>0.83774189651674758</c:v>
                </c:pt>
                <c:pt idx="3174">
                  <c:v>0.83782880127865234</c:v>
                </c:pt>
                <c:pt idx="3175">
                  <c:v>0.83792463461170008</c:v>
                </c:pt>
                <c:pt idx="3176">
                  <c:v>0.83802820604001427</c:v>
                </c:pt>
                <c:pt idx="3177">
                  <c:v>0.83812403937308577</c:v>
                </c:pt>
                <c:pt idx="3178">
                  <c:v>0.83820915842044286</c:v>
                </c:pt>
                <c:pt idx="3179">
                  <c:v>0.83830499174801898</c:v>
                </c:pt>
                <c:pt idx="3180">
                  <c:v>0.83839130127182848</c:v>
                </c:pt>
                <c:pt idx="3181">
                  <c:v>0.83848058698611427</c:v>
                </c:pt>
                <c:pt idx="3182">
                  <c:v>0.83856868222395242</c:v>
                </c:pt>
                <c:pt idx="3183">
                  <c:v>0.83864844412819051</c:v>
                </c:pt>
                <c:pt idx="3184">
                  <c:v>0.83873713460412369</c:v>
                </c:pt>
                <c:pt idx="3185">
                  <c:v>0.8388240393648142</c:v>
                </c:pt>
                <c:pt idx="3186">
                  <c:v>0.83891153936408092</c:v>
                </c:pt>
                <c:pt idx="3187">
                  <c:v>0.83899427745931898</c:v>
                </c:pt>
                <c:pt idx="3188">
                  <c:v>0.83907701555450476</c:v>
                </c:pt>
                <c:pt idx="3189">
                  <c:v>0.83915796793519526</c:v>
                </c:pt>
                <c:pt idx="3190">
                  <c:v>0.83925142031588562</c:v>
                </c:pt>
                <c:pt idx="3191">
                  <c:v>0.83933594412515244</c:v>
                </c:pt>
                <c:pt idx="3192">
                  <c:v>0.83941927745848577</c:v>
                </c:pt>
                <c:pt idx="3193">
                  <c:v>0.83951332507701426</c:v>
                </c:pt>
                <c:pt idx="3194">
                  <c:v>0.83959606317225244</c:v>
                </c:pt>
                <c:pt idx="3195">
                  <c:v>0.83967999174368102</c:v>
                </c:pt>
                <c:pt idx="3196">
                  <c:v>0.83976808698151417</c:v>
                </c:pt>
                <c:pt idx="3197">
                  <c:v>0.83984665840982375</c:v>
                </c:pt>
                <c:pt idx="3198">
                  <c:v>0.83993475355242386</c:v>
                </c:pt>
                <c:pt idx="3199">
                  <c:v>0.84002820593311422</c:v>
                </c:pt>
                <c:pt idx="3200">
                  <c:v>0.84011808688523815</c:v>
                </c:pt>
                <c:pt idx="3201">
                  <c:v>0.84019844402809529</c:v>
                </c:pt>
                <c:pt idx="3202">
                  <c:v>0.84027106307571431</c:v>
                </c:pt>
                <c:pt idx="3203">
                  <c:v>0.84035737259926191</c:v>
                </c:pt>
                <c:pt idx="3204">
                  <c:v>0.84044368212280951</c:v>
                </c:pt>
                <c:pt idx="3205">
                  <c:v>0.84052582497966666</c:v>
                </c:pt>
                <c:pt idx="3206">
                  <c:v>0.84061451545585708</c:v>
                </c:pt>
                <c:pt idx="3207">
                  <c:v>0.84070499164607626</c:v>
                </c:pt>
                <c:pt idx="3208">
                  <c:v>0.84078296783655249</c:v>
                </c:pt>
                <c:pt idx="3209">
                  <c:v>0.84087939640798104</c:v>
                </c:pt>
                <c:pt idx="3210">
                  <c:v>0.84095915831274293</c:v>
                </c:pt>
                <c:pt idx="3211">
                  <c:v>0.84102820593152849</c:v>
                </c:pt>
                <c:pt idx="3212">
                  <c:v>0.84112522974079529</c:v>
                </c:pt>
                <c:pt idx="3213">
                  <c:v>0.84121034878841427</c:v>
                </c:pt>
                <c:pt idx="3214">
                  <c:v>0.84130022974053331</c:v>
                </c:pt>
                <c:pt idx="3215">
                  <c:v>0.84138177735958086</c:v>
                </c:pt>
                <c:pt idx="3216">
                  <c:v>0.84147880116910467</c:v>
                </c:pt>
                <c:pt idx="3217">
                  <c:v>0.84157582497836669</c:v>
                </c:pt>
                <c:pt idx="3218">
                  <c:v>0.84165915831144278</c:v>
                </c:pt>
                <c:pt idx="3219">
                  <c:v>0.84176094402572854</c:v>
                </c:pt>
                <c:pt idx="3220">
                  <c:v>0.84187046783499042</c:v>
                </c:pt>
                <c:pt idx="3221">
                  <c:v>0.84196094401997146</c:v>
                </c:pt>
                <c:pt idx="3222">
                  <c:v>0.84203951544854294</c:v>
                </c:pt>
                <c:pt idx="3223">
                  <c:v>0.84211630116282865</c:v>
                </c:pt>
                <c:pt idx="3224">
                  <c:v>0.84220618211494758</c:v>
                </c:pt>
                <c:pt idx="3225">
                  <c:v>0.84228177735278098</c:v>
                </c:pt>
                <c:pt idx="3226">
                  <c:v>0.84237225354299994</c:v>
                </c:pt>
                <c:pt idx="3227">
                  <c:v>0.84246153925702383</c:v>
                </c:pt>
                <c:pt idx="3228">
                  <c:v>0.84253594401892862</c:v>
                </c:pt>
                <c:pt idx="3229">
                  <c:v>0.84261332497130959</c:v>
                </c:pt>
                <c:pt idx="3230">
                  <c:v>0.84270737259007134</c:v>
                </c:pt>
                <c:pt idx="3231">
                  <c:v>0.84280677735171428</c:v>
                </c:pt>
                <c:pt idx="3232">
                  <c:v>0.84289725354192846</c:v>
                </c:pt>
                <c:pt idx="3233">
                  <c:v>0.84298594401811899</c:v>
                </c:pt>
                <c:pt idx="3234">
                  <c:v>0.84307284878002375</c:v>
                </c:pt>
                <c:pt idx="3235">
                  <c:v>0.84316272973240003</c:v>
                </c:pt>
                <c:pt idx="3236">
                  <c:v>0.84325380116070947</c:v>
                </c:pt>
                <c:pt idx="3237">
                  <c:v>0.84335082497023328</c:v>
                </c:pt>
                <c:pt idx="3238">
                  <c:v>0.84344665830330001</c:v>
                </c:pt>
                <c:pt idx="3239">
                  <c:v>0.84353772973187147</c:v>
                </c:pt>
                <c:pt idx="3240">
                  <c:v>0.84363713449325717</c:v>
                </c:pt>
                <c:pt idx="3241">
                  <c:v>0.8437311821120429</c:v>
                </c:pt>
                <c:pt idx="3242">
                  <c:v>0.84382225354035711</c:v>
                </c:pt>
                <c:pt idx="3243">
                  <c:v>0.84390558687369044</c:v>
                </c:pt>
                <c:pt idx="3244">
                  <c:v>0.84400380115940477</c:v>
                </c:pt>
                <c:pt idx="3245">
                  <c:v>0.84410320592104771</c:v>
                </c:pt>
                <c:pt idx="3246">
                  <c:v>0.84420082496840954</c:v>
                </c:pt>
                <c:pt idx="3247">
                  <c:v>0.84430439639671429</c:v>
                </c:pt>
                <c:pt idx="3248">
                  <c:v>0.84439963449195243</c:v>
                </c:pt>
                <c:pt idx="3249">
                  <c:v>0.84446927734909527</c:v>
                </c:pt>
                <c:pt idx="3250">
                  <c:v>0.84455915830120953</c:v>
                </c:pt>
                <c:pt idx="3251">
                  <c:v>0.84463713449142852</c:v>
                </c:pt>
                <c:pt idx="3252">
                  <c:v>0.8447079678247571</c:v>
                </c:pt>
                <c:pt idx="3253">
                  <c:v>0.84479963449142381</c:v>
                </c:pt>
                <c:pt idx="3254">
                  <c:v>0.84489487258640006</c:v>
                </c:pt>
                <c:pt idx="3255">
                  <c:v>0.84498832496734766</c:v>
                </c:pt>
                <c:pt idx="3256">
                  <c:v>0.84508237258639529</c:v>
                </c:pt>
                <c:pt idx="3257">
                  <c:v>0.84515618211020471</c:v>
                </c:pt>
                <c:pt idx="3258">
                  <c:v>0.84524368211020473</c:v>
                </c:pt>
                <c:pt idx="3259">
                  <c:v>0.84533713449115711</c:v>
                </c:pt>
                <c:pt idx="3260">
                  <c:v>0.8454222535387762</c:v>
                </c:pt>
                <c:pt idx="3261">
                  <c:v>0.84550022972925243</c:v>
                </c:pt>
                <c:pt idx="3262">
                  <c:v>0.84559011068163337</c:v>
                </c:pt>
                <c:pt idx="3263">
                  <c:v>0.84569070591972861</c:v>
                </c:pt>
                <c:pt idx="3264">
                  <c:v>0.84577761068163337</c:v>
                </c:pt>
                <c:pt idx="3265">
                  <c:v>0.84585499163401423</c:v>
                </c:pt>
                <c:pt idx="3266">
                  <c:v>0.84593415830068097</c:v>
                </c:pt>
                <c:pt idx="3267">
                  <c:v>0.84603118211020001</c:v>
                </c:pt>
                <c:pt idx="3268">
                  <c:v>0.84613653925305232</c:v>
                </c:pt>
                <c:pt idx="3269">
                  <c:v>0.84622225353876657</c:v>
                </c:pt>
                <c:pt idx="3270">
                  <c:v>0.84630142020543331</c:v>
                </c:pt>
                <c:pt idx="3271">
                  <c:v>0.84638534877686189</c:v>
                </c:pt>
                <c:pt idx="3272">
                  <c:v>0.84649308687209512</c:v>
                </c:pt>
                <c:pt idx="3273">
                  <c:v>0.84659844401495232</c:v>
                </c:pt>
                <c:pt idx="3274">
                  <c:v>0.84668534877685708</c:v>
                </c:pt>
                <c:pt idx="3275">
                  <c:v>0.8467835630625713</c:v>
                </c:pt>
                <c:pt idx="3276">
                  <c:v>0.84686808687209514</c:v>
                </c:pt>
                <c:pt idx="3277">
                  <c:v>0.84696511068161895</c:v>
                </c:pt>
                <c:pt idx="3278">
                  <c:v>0.84706868211019037</c:v>
                </c:pt>
                <c:pt idx="3279">
                  <c:v>0.84715915830066202</c:v>
                </c:pt>
                <c:pt idx="3280">
                  <c:v>0.84724427734827623</c:v>
                </c:pt>
                <c:pt idx="3281">
                  <c:v>0.84733832496732386</c:v>
                </c:pt>
                <c:pt idx="3282">
                  <c:v>0.84744070591970477</c:v>
                </c:pt>
                <c:pt idx="3283">
                  <c:v>0.84754011067459045</c:v>
                </c:pt>
                <c:pt idx="3284">
                  <c:v>0.84765261066860953</c:v>
                </c:pt>
                <c:pt idx="3285">
                  <c:v>0.84775856304956188</c:v>
                </c:pt>
                <c:pt idx="3286">
                  <c:v>0.84784963447787154</c:v>
                </c:pt>
                <c:pt idx="3287">
                  <c:v>0.84795558685882388</c:v>
                </c:pt>
                <c:pt idx="3288">
                  <c:v>0.84804725352159049</c:v>
                </c:pt>
                <c:pt idx="3289">
                  <c:v>0.84812403923561908</c:v>
                </c:pt>
                <c:pt idx="3290">
                  <c:v>0.84820082493534299</c:v>
                </c:pt>
                <c:pt idx="3291">
                  <c:v>0.84829844398218091</c:v>
                </c:pt>
                <c:pt idx="3292">
                  <c:v>0.84838237254737137</c:v>
                </c:pt>
                <c:pt idx="3293">
                  <c:v>0.84846868207118098</c:v>
                </c:pt>
                <c:pt idx="3294">
                  <c:v>0.84855558683308574</c:v>
                </c:pt>
                <c:pt idx="3295">
                  <c:v>0.84865201540450952</c:v>
                </c:pt>
                <c:pt idx="3296">
                  <c:v>0.84873118206467624</c:v>
                </c:pt>
                <c:pt idx="3297">
                  <c:v>0.84880320587211899</c:v>
                </c:pt>
                <c:pt idx="3298">
                  <c:v>0.84887344396449993</c:v>
                </c:pt>
                <c:pt idx="3299">
                  <c:v>0.84897880110735235</c:v>
                </c:pt>
                <c:pt idx="3300">
                  <c:v>0.84906749158354278</c:v>
                </c:pt>
                <c:pt idx="3301">
                  <c:v>0.84916153920259041</c:v>
                </c:pt>
                <c:pt idx="3302">
                  <c:v>0.84924665824500467</c:v>
                </c:pt>
                <c:pt idx="3303">
                  <c:v>0.84932939634024285</c:v>
                </c:pt>
                <c:pt idx="3304">
                  <c:v>0.84941868204932858</c:v>
                </c:pt>
                <c:pt idx="3305">
                  <c:v>0.84951749157235723</c:v>
                </c:pt>
                <c:pt idx="3306">
                  <c:v>0.84960796776282854</c:v>
                </c:pt>
                <c:pt idx="3307">
                  <c:v>0.84971213442949522</c:v>
                </c:pt>
                <c:pt idx="3308">
                  <c:v>0.84981213442377623</c:v>
                </c:pt>
                <c:pt idx="3309">
                  <c:v>0.84989665823330007</c:v>
                </c:pt>
                <c:pt idx="3310">
                  <c:v>0.84999844394758572</c:v>
                </c:pt>
                <c:pt idx="3311">
                  <c:v>0.85008296775710956</c:v>
                </c:pt>
                <c:pt idx="3312">
                  <c:v>0.85018356299520481</c:v>
                </c:pt>
                <c:pt idx="3313">
                  <c:v>0.85028653917892383</c:v>
                </c:pt>
                <c:pt idx="3314">
                  <c:v>0.85038594394082856</c:v>
                </c:pt>
                <c:pt idx="3315">
                  <c:v>0.85047106298844766</c:v>
                </c:pt>
                <c:pt idx="3316">
                  <c:v>0.85056689632177618</c:v>
                </c:pt>
                <c:pt idx="3317">
                  <c:v>0.85065796775034763</c:v>
                </c:pt>
                <c:pt idx="3318">
                  <c:v>0.85074249155987147</c:v>
                </c:pt>
                <c:pt idx="3319">
                  <c:v>0.85082999155336669</c:v>
                </c:pt>
                <c:pt idx="3320">
                  <c:v>0.85091987250574763</c:v>
                </c:pt>
                <c:pt idx="3321">
                  <c:v>0.85101094393093812</c:v>
                </c:pt>
                <c:pt idx="3322">
                  <c:v>0.85109011059733819</c:v>
                </c:pt>
                <c:pt idx="3323">
                  <c:v>0.85118356297828579</c:v>
                </c:pt>
                <c:pt idx="3324">
                  <c:v>0.85127403916876199</c:v>
                </c:pt>
                <c:pt idx="3325">
                  <c:v>0.85136749154971436</c:v>
                </c:pt>
                <c:pt idx="3326">
                  <c:v>0.85145499154971438</c:v>
                </c:pt>
                <c:pt idx="3327">
                  <c:v>0.85153118202070488</c:v>
                </c:pt>
                <c:pt idx="3328">
                  <c:v>0.85160618202070482</c:v>
                </c:pt>
                <c:pt idx="3329">
                  <c:v>0.85170320583022863</c:v>
                </c:pt>
                <c:pt idx="3330">
                  <c:v>0.85179427725880008</c:v>
                </c:pt>
                <c:pt idx="3331">
                  <c:v>0.85187522963975248</c:v>
                </c:pt>
                <c:pt idx="3332">
                  <c:v>0.85195915821091905</c:v>
                </c:pt>
                <c:pt idx="3333">
                  <c:v>0.8520502296394904</c:v>
                </c:pt>
                <c:pt idx="3334">
                  <c:v>0.85214546773472855</c:v>
                </c:pt>
                <c:pt idx="3335">
                  <c:v>0.85223772963472866</c:v>
                </c:pt>
                <c:pt idx="3336">
                  <c:v>0.85231927725377621</c:v>
                </c:pt>
                <c:pt idx="3337">
                  <c:v>0.85239963439663335</c:v>
                </c:pt>
                <c:pt idx="3338">
                  <c:v>0.8524895153490144</c:v>
                </c:pt>
                <c:pt idx="3339">
                  <c:v>0.85258772963472862</c:v>
                </c:pt>
                <c:pt idx="3340">
                  <c:v>0.85268296772610941</c:v>
                </c:pt>
                <c:pt idx="3341">
                  <c:v>0.85278177724758097</c:v>
                </c:pt>
                <c:pt idx="3342">
                  <c:v>0.85286689629519996</c:v>
                </c:pt>
                <c:pt idx="3343">
                  <c:v>0.85295558677139049</c:v>
                </c:pt>
                <c:pt idx="3344">
                  <c:v>0.85305320581900945</c:v>
                </c:pt>
                <c:pt idx="3345">
                  <c:v>0.85313415819970007</c:v>
                </c:pt>
                <c:pt idx="3346">
                  <c:v>0.85323237248437622</c:v>
                </c:pt>
                <c:pt idx="3347">
                  <c:v>0.85332642010342385</c:v>
                </c:pt>
                <c:pt idx="3348">
                  <c:v>0.8534157058169286</c:v>
                </c:pt>
                <c:pt idx="3349">
                  <c:v>0.8535210629597858</c:v>
                </c:pt>
                <c:pt idx="3350">
                  <c:v>0.85360796772169056</c:v>
                </c:pt>
                <c:pt idx="3351">
                  <c:v>0.85371630105502394</c:v>
                </c:pt>
                <c:pt idx="3352">
                  <c:v>0.85382582486216674</c:v>
                </c:pt>
                <c:pt idx="3353">
                  <c:v>0.85391987248121437</c:v>
                </c:pt>
                <c:pt idx="3354">
                  <c:v>0.85400915819550005</c:v>
                </c:pt>
                <c:pt idx="3355">
                  <c:v>0.85410142010026191</c:v>
                </c:pt>
                <c:pt idx="3356">
                  <c:v>0.85418892010026193</c:v>
                </c:pt>
                <c:pt idx="3357">
                  <c:v>0.85428594390978574</c:v>
                </c:pt>
                <c:pt idx="3358">
                  <c:v>0.85437403914788101</c:v>
                </c:pt>
                <c:pt idx="3359">
                  <c:v>0.85447761057645244</c:v>
                </c:pt>
                <c:pt idx="3360">
                  <c:v>0.85456570581407132</c:v>
                </c:pt>
                <c:pt idx="3361">
                  <c:v>0.85465558676593323</c:v>
                </c:pt>
                <c:pt idx="3362">
                  <c:v>0.85475439628974281</c:v>
                </c:pt>
                <c:pt idx="3363">
                  <c:v>0.85485320581355229</c:v>
                </c:pt>
                <c:pt idx="3364">
                  <c:v>0.85492106295640946</c:v>
                </c:pt>
                <c:pt idx="3365">
                  <c:v>0.85501451533684292</c:v>
                </c:pt>
                <c:pt idx="3366">
                  <c:v>0.85510737247970003</c:v>
                </c:pt>
                <c:pt idx="3367">
                  <c:v>0.85520915819372378</c:v>
                </c:pt>
                <c:pt idx="3368">
                  <c:v>0.85528772962229527</c:v>
                </c:pt>
                <c:pt idx="3369">
                  <c:v>0.85538237247943805</c:v>
                </c:pt>
                <c:pt idx="3370">
                  <c:v>0.85546332486039045</c:v>
                </c:pt>
                <c:pt idx="3371">
                  <c:v>0.85554070581277142</c:v>
                </c:pt>
                <c:pt idx="3372">
                  <c:v>0.8556258248603904</c:v>
                </c:pt>
                <c:pt idx="3373">
                  <c:v>0.8557139200969619</c:v>
                </c:pt>
                <c:pt idx="3374">
                  <c:v>0.85580142009696192</c:v>
                </c:pt>
                <c:pt idx="3375">
                  <c:v>0.85588892009670481</c:v>
                </c:pt>
                <c:pt idx="3376">
                  <c:v>0.85598296771549043</c:v>
                </c:pt>
                <c:pt idx="3377">
                  <c:v>0.85607165819168096</c:v>
                </c:pt>
                <c:pt idx="3378">
                  <c:v>0.85616392009644282</c:v>
                </c:pt>
              </c:numCache>
            </c:numRef>
          </c:xVal>
          <c:yVal>
            <c:numRef>
              <c:f>BTC!$U$2:$U$3380</c:f>
              <c:numCache>
                <c:formatCode>General</c:formatCode>
                <c:ptCount val="3379"/>
                <c:pt idx="13">
                  <c:v>-3.1334269160184078</c:v>
                </c:pt>
                <c:pt idx="14">
                  <c:v>-2.8564334573520553</c:v>
                </c:pt>
                <c:pt idx="15">
                  <c:v>-2.3374215603982269</c:v>
                </c:pt>
                <c:pt idx="16">
                  <c:v>-2.0583835143321521</c:v>
                </c:pt>
                <c:pt idx="17">
                  <c:v>-1.8509279264081948</c:v>
                </c:pt>
                <c:pt idx="18">
                  <c:v>-1.6774789992334627</c:v>
                </c:pt>
                <c:pt idx="19">
                  <c:v>-1.6034343902890646</c:v>
                </c:pt>
                <c:pt idx="20">
                  <c:v>-1.4973430808087531</c:v>
                </c:pt>
                <c:pt idx="21">
                  <c:v>-1.3646595631697582</c:v>
                </c:pt>
                <c:pt idx="22">
                  <c:v>-1.2975485431270428</c:v>
                </c:pt>
                <c:pt idx="23">
                  <c:v>-1.3267166812184172</c:v>
                </c:pt>
                <c:pt idx="24">
                  <c:v>-1.2807876619842837</c:v>
                </c:pt>
                <c:pt idx="25">
                  <c:v>-1.2320986449743898</c:v>
                </c:pt>
                <c:pt idx="26">
                  <c:v>-1.2017157044639153</c:v>
                </c:pt>
                <c:pt idx="27">
                  <c:v>-1.1931572372868544</c:v>
                </c:pt>
                <c:pt idx="28">
                  <c:v>-1.149059962486336</c:v>
                </c:pt>
                <c:pt idx="29">
                  <c:v>-1.2166113044103102</c:v>
                </c:pt>
                <c:pt idx="30">
                  <c:v>-1.2624528024525996</c:v>
                </c:pt>
                <c:pt idx="31">
                  <c:v>-1.2903165282201317</c:v>
                </c:pt>
                <c:pt idx="32">
                  <c:v>-1.3370823737452933</c:v>
                </c:pt>
                <c:pt idx="33">
                  <c:v>-1.3011353503132039</c:v>
                </c:pt>
                <c:pt idx="34">
                  <c:v>-1.2135985494024755</c:v>
                </c:pt>
                <c:pt idx="35">
                  <c:v>-1.1779850109972936</c:v>
                </c:pt>
                <c:pt idx="36">
                  <c:v>-1.1472268596128603</c:v>
                </c:pt>
                <c:pt idx="37">
                  <c:v>-1.0814378752039275</c:v>
                </c:pt>
                <c:pt idx="38">
                  <c:v>-1.1161338765305686</c:v>
                </c:pt>
                <c:pt idx="39">
                  <c:v>-1.2286281713010576</c:v>
                </c:pt>
                <c:pt idx="40">
                  <c:v>-1.3516232171929408</c:v>
                </c:pt>
                <c:pt idx="41">
                  <c:v>-1.4813753192171553</c:v>
                </c:pt>
                <c:pt idx="42">
                  <c:v>-1.5887628511280822</c:v>
                </c:pt>
                <c:pt idx="43">
                  <c:v>-1.5295777441763376</c:v>
                </c:pt>
                <c:pt idx="44">
                  <c:v>-1.5031547016457611</c:v>
                </c:pt>
                <c:pt idx="45">
                  <c:v>-1.489653406804482</c:v>
                </c:pt>
                <c:pt idx="46">
                  <c:v>-1.4749590628826923</c:v>
                </c:pt>
                <c:pt idx="47">
                  <c:v>-1.4583282575267222</c:v>
                </c:pt>
                <c:pt idx="48">
                  <c:v>-1.4831883515875486</c:v>
                </c:pt>
                <c:pt idx="49">
                  <c:v>-1.5018815667175851</c:v>
                </c:pt>
                <c:pt idx="50">
                  <c:v>-1.5583450368074059</c:v>
                </c:pt>
                <c:pt idx="51">
                  <c:v>-1.6787100771462036</c:v>
                </c:pt>
                <c:pt idx="52">
                  <c:v>-1.7400256760868387</c:v>
                </c:pt>
                <c:pt idx="53">
                  <c:v>-1.742754932846831</c:v>
                </c:pt>
                <c:pt idx="54">
                  <c:v>-1.6782712472181391</c:v>
                </c:pt>
                <c:pt idx="55">
                  <c:v>-1.6523067448601534</c:v>
                </c:pt>
                <c:pt idx="56">
                  <c:v>-1.6285345477751378</c:v>
                </c:pt>
                <c:pt idx="57">
                  <c:v>-1.6750763555997381</c:v>
                </c:pt>
                <c:pt idx="58">
                  <c:v>-1.6744693850200687</c:v>
                </c:pt>
                <c:pt idx="59">
                  <c:v>-1.7401809615988899</c:v>
                </c:pt>
                <c:pt idx="60">
                  <c:v>-1.815602809550207</c:v>
                </c:pt>
                <c:pt idx="61">
                  <c:v>-1.8906347532474388</c:v>
                </c:pt>
                <c:pt idx="62">
                  <c:v>-1.9597420059614201</c:v>
                </c:pt>
                <c:pt idx="63">
                  <c:v>-2.0665295032925459</c:v>
                </c:pt>
                <c:pt idx="64">
                  <c:v>-2.0675290627847915</c:v>
                </c:pt>
                <c:pt idx="65">
                  <c:v>-2.0867706627225804</c:v>
                </c:pt>
                <c:pt idx="66">
                  <c:v>-2.074143827485329</c:v>
                </c:pt>
                <c:pt idx="67">
                  <c:v>-2.0507853448692419</c:v>
                </c:pt>
                <c:pt idx="68">
                  <c:v>-2.0314347897347917</c:v>
                </c:pt>
                <c:pt idx="69">
                  <c:v>-2.0213809544365215</c:v>
                </c:pt>
                <c:pt idx="70">
                  <c:v>-1.9517293992176727</c:v>
                </c:pt>
                <c:pt idx="71">
                  <c:v>-1.9042972259432573</c:v>
                </c:pt>
                <c:pt idx="72">
                  <c:v>-1.8501366246438664</c:v>
                </c:pt>
                <c:pt idx="73">
                  <c:v>-1.8012019659035208</c:v>
                </c:pt>
                <c:pt idx="74">
                  <c:v>-1.7497151471338719</c:v>
                </c:pt>
                <c:pt idx="75">
                  <c:v>-1.7372886407118624</c:v>
                </c:pt>
                <c:pt idx="76">
                  <c:v>-1.7297124571843852</c:v>
                </c:pt>
                <c:pt idx="77">
                  <c:v>-1.6107318649440414</c:v>
                </c:pt>
                <c:pt idx="78">
                  <c:v>-1.5582492608536798</c:v>
                </c:pt>
                <c:pt idx="79">
                  <c:v>-1.5077191947794428</c:v>
                </c:pt>
                <c:pt idx="80">
                  <c:v>-1.4799162946198883</c:v>
                </c:pt>
                <c:pt idx="81">
                  <c:v>-1.4201494823962342</c:v>
                </c:pt>
                <c:pt idx="82">
                  <c:v>-1.4162580471407562</c:v>
                </c:pt>
                <c:pt idx="83">
                  <c:v>-1.4271486582548525</c:v>
                </c:pt>
                <c:pt idx="84">
                  <c:v>-1.5236386292137492</c:v>
                </c:pt>
                <c:pt idx="85">
                  <c:v>-1.5944355139818498</c:v>
                </c:pt>
                <c:pt idx="86">
                  <c:v>-1.7926834268006517</c:v>
                </c:pt>
                <c:pt idx="87">
                  <c:v>-1.9200637801904417</c:v>
                </c:pt>
                <c:pt idx="88">
                  <c:v>-1.9891847394316702</c:v>
                </c:pt>
                <c:pt idx="89">
                  <c:v>-2.065034972086051</c:v>
                </c:pt>
                <c:pt idx="90">
                  <c:v>-2.072756000476331</c:v>
                </c:pt>
                <c:pt idx="91">
                  <c:v>-2.1578384226105194</c:v>
                </c:pt>
                <c:pt idx="92">
                  <c:v>-2.2308426942472193</c:v>
                </c:pt>
                <c:pt idx="93">
                  <c:v>-2.2694675927383408</c:v>
                </c:pt>
                <c:pt idx="94">
                  <c:v>-2.2768778869280788</c:v>
                </c:pt>
                <c:pt idx="95">
                  <c:v>-2.3359066517164595</c:v>
                </c:pt>
                <c:pt idx="96">
                  <c:v>-2.3829967273601413</c:v>
                </c:pt>
                <c:pt idx="97">
                  <c:v>-2.3377019993107093</c:v>
                </c:pt>
                <c:pt idx="98">
                  <c:v>-2.2339908658608918</c:v>
                </c:pt>
                <c:pt idx="99">
                  <c:v>-2.1734415947033097</c:v>
                </c:pt>
                <c:pt idx="100">
                  <c:v>-1.9337457447229454</c:v>
                </c:pt>
                <c:pt idx="101">
                  <c:v>-1.7277417152030161</c:v>
                </c:pt>
                <c:pt idx="102">
                  <c:v>-1.5908255504799056</c:v>
                </c:pt>
                <c:pt idx="103">
                  <c:v>-1.4075875203574562</c:v>
                </c:pt>
                <c:pt idx="104">
                  <c:v>-1.2865916303795948</c:v>
                </c:pt>
                <c:pt idx="105">
                  <c:v>-1.2284181680984296</c:v>
                </c:pt>
                <c:pt idx="106">
                  <c:v>-1.2214484382593604</c:v>
                </c:pt>
                <c:pt idx="107">
                  <c:v>-1.1969956112123286</c:v>
                </c:pt>
                <c:pt idx="108">
                  <c:v>-1.1599983787623442</c:v>
                </c:pt>
                <c:pt idx="109">
                  <c:v>-1.086439590745093</c:v>
                </c:pt>
                <c:pt idx="110">
                  <c:v>-0.96356078664209088</c:v>
                </c:pt>
                <c:pt idx="111">
                  <c:v>-0.88944056268962846</c:v>
                </c:pt>
                <c:pt idx="112">
                  <c:v>-0.84669177959753839</c:v>
                </c:pt>
                <c:pt idx="113">
                  <c:v>-0.76294528386784133</c:v>
                </c:pt>
                <c:pt idx="114">
                  <c:v>-0.73128506277824556</c:v>
                </c:pt>
                <c:pt idx="115">
                  <c:v>-0.78862821615086964</c:v>
                </c:pt>
                <c:pt idx="116">
                  <c:v>-0.82977255014359752</c:v>
                </c:pt>
                <c:pt idx="117">
                  <c:v>-0.87539388005231911</c:v>
                </c:pt>
                <c:pt idx="118">
                  <c:v>-0.91177501333929523</c:v>
                </c:pt>
                <c:pt idx="119">
                  <c:v>-0.85104710157251606</c:v>
                </c:pt>
                <c:pt idx="120">
                  <c:v>-0.71835047922427064</c:v>
                </c:pt>
                <c:pt idx="121">
                  <c:v>-0.58891428562555848</c:v>
                </c:pt>
                <c:pt idx="122">
                  <c:v>-0.48906439445001482</c:v>
                </c:pt>
                <c:pt idx="123">
                  <c:v>-0.39094213601232136</c:v>
                </c:pt>
                <c:pt idx="124">
                  <c:v>-0.39672876968094128</c:v>
                </c:pt>
                <c:pt idx="125">
                  <c:v>-0.40008233021013873</c:v>
                </c:pt>
                <c:pt idx="126">
                  <c:v>-0.38930393491854742</c:v>
                </c:pt>
                <c:pt idx="127">
                  <c:v>-0.4348097919382316</c:v>
                </c:pt>
                <c:pt idx="128">
                  <c:v>-0.44616407353928011</c:v>
                </c:pt>
                <c:pt idx="129">
                  <c:v>-0.3493908220881991</c:v>
                </c:pt>
                <c:pt idx="130">
                  <c:v>-0.30684594210026489</c:v>
                </c:pt>
                <c:pt idx="131">
                  <c:v>-0.27743688319538745</c:v>
                </c:pt>
                <c:pt idx="132">
                  <c:v>-0.20971501413506891</c:v>
                </c:pt>
                <c:pt idx="133">
                  <c:v>-0.14996150498927655</c:v>
                </c:pt>
                <c:pt idx="134">
                  <c:v>-0.23567910400878184</c:v>
                </c:pt>
                <c:pt idx="135">
                  <c:v>-0.40451029928469667</c:v>
                </c:pt>
                <c:pt idx="136">
                  <c:v>-0.54441221614940905</c:v>
                </c:pt>
                <c:pt idx="137">
                  <c:v>-0.65641892151456005</c:v>
                </c:pt>
                <c:pt idx="138">
                  <c:v>-0.74257046170965779</c:v>
                </c:pt>
                <c:pt idx="139">
                  <c:v>-0.76463149193293645</c:v>
                </c:pt>
                <c:pt idx="140">
                  <c:v>-0.79746191472333017</c:v>
                </c:pt>
                <c:pt idx="141">
                  <c:v>-0.76737069585670081</c:v>
                </c:pt>
                <c:pt idx="142">
                  <c:v>-0.81830219836349583</c:v>
                </c:pt>
                <c:pt idx="143">
                  <c:v>-0.91183053351369281</c:v>
                </c:pt>
                <c:pt idx="144">
                  <c:v>-0.91597996950281246</c:v>
                </c:pt>
                <c:pt idx="145">
                  <c:v>-0.91963546830602116</c:v>
                </c:pt>
                <c:pt idx="146">
                  <c:v>-0.98898359957374926</c:v>
                </c:pt>
                <c:pt idx="147">
                  <c:v>-1.0666026254747287</c:v>
                </c:pt>
                <c:pt idx="148">
                  <c:v>-1.025487355246677</c:v>
                </c:pt>
                <c:pt idx="149">
                  <c:v>-0.89782562736239335</c:v>
                </c:pt>
                <c:pt idx="150">
                  <c:v>-0.80215470645540099</c:v>
                </c:pt>
                <c:pt idx="151">
                  <c:v>-0.74035421477235364</c:v>
                </c:pt>
                <c:pt idx="152">
                  <c:v>-0.63744872817417519</c:v>
                </c:pt>
                <c:pt idx="153">
                  <c:v>-0.58670290223234411</c:v>
                </c:pt>
                <c:pt idx="154">
                  <c:v>-0.56624488211123303</c:v>
                </c:pt>
                <c:pt idx="155">
                  <c:v>-0.65443057065444832</c:v>
                </c:pt>
                <c:pt idx="156">
                  <c:v>-0.67932174655646527</c:v>
                </c:pt>
                <c:pt idx="157">
                  <c:v>-0.69883573548534994</c:v>
                </c:pt>
                <c:pt idx="158">
                  <c:v>-0.79261249451362403</c:v>
                </c:pt>
                <c:pt idx="159">
                  <c:v>-0.82382888619133465</c:v>
                </c:pt>
                <c:pt idx="160">
                  <c:v>-0.81572970719428817</c:v>
                </c:pt>
                <c:pt idx="161">
                  <c:v>-0.84025653163507918</c:v>
                </c:pt>
                <c:pt idx="162">
                  <c:v>-0.87608363080642593</c:v>
                </c:pt>
                <c:pt idx="163">
                  <c:v>-0.94924482679733835</c:v>
                </c:pt>
                <c:pt idx="164">
                  <c:v>-1.0015143026882793</c:v>
                </c:pt>
                <c:pt idx="165">
                  <c:v>-1.0818621423155961</c:v>
                </c:pt>
                <c:pt idx="166">
                  <c:v>-1.1283115187669237</c:v>
                </c:pt>
                <c:pt idx="167">
                  <c:v>-1.2226631575630937</c:v>
                </c:pt>
                <c:pt idx="168">
                  <c:v>-1.3088439680790247</c:v>
                </c:pt>
                <c:pt idx="169">
                  <c:v>-1.2987446226853232</c:v>
                </c:pt>
                <c:pt idx="170">
                  <c:v>-1.3058871225381929</c:v>
                </c:pt>
                <c:pt idx="171">
                  <c:v>-1.3347768441457859</c:v>
                </c:pt>
                <c:pt idx="172">
                  <c:v>-1.2923614780327692</c:v>
                </c:pt>
                <c:pt idx="173">
                  <c:v>-1.2905167054381435</c:v>
                </c:pt>
                <c:pt idx="174">
                  <c:v>-1.3186759112059316</c:v>
                </c:pt>
                <c:pt idx="175">
                  <c:v>-1.3160460044237243</c:v>
                </c:pt>
                <c:pt idx="176">
                  <c:v>-1.3117419653219851</c:v>
                </c:pt>
                <c:pt idx="177">
                  <c:v>-1.2753025017533945</c:v>
                </c:pt>
                <c:pt idx="178">
                  <c:v>-1.276112323352296</c:v>
                </c:pt>
                <c:pt idx="179">
                  <c:v>-1.2777506174964184</c:v>
                </c:pt>
                <c:pt idx="180">
                  <c:v>-1.3416326237147997</c:v>
                </c:pt>
                <c:pt idx="181">
                  <c:v>-1.3381998951364433</c:v>
                </c:pt>
                <c:pt idx="182">
                  <c:v>-1.336889728000052</c:v>
                </c:pt>
                <c:pt idx="183">
                  <c:v>-1.3012765867547347</c:v>
                </c:pt>
                <c:pt idx="184">
                  <c:v>-1.2859374197890756</c:v>
                </c:pt>
                <c:pt idx="185">
                  <c:v>-1.2507367729754699</c:v>
                </c:pt>
                <c:pt idx="186">
                  <c:v>-1.2464876960162439</c:v>
                </c:pt>
                <c:pt idx="187">
                  <c:v>-1.236600721845696</c:v>
                </c:pt>
                <c:pt idx="188">
                  <c:v>-1.2336493339460968</c:v>
                </c:pt>
                <c:pt idx="189">
                  <c:v>-1.2097720595317405</c:v>
                </c:pt>
                <c:pt idx="190">
                  <c:v>-1.1702783481254566</c:v>
                </c:pt>
                <c:pt idx="191">
                  <c:v>-1.1897702125491754</c:v>
                </c:pt>
                <c:pt idx="192">
                  <c:v>-1.1785049284200824</c:v>
                </c:pt>
                <c:pt idx="193">
                  <c:v>-1.1380400282748673</c:v>
                </c:pt>
                <c:pt idx="194">
                  <c:v>-1.138760925748777</c:v>
                </c:pt>
                <c:pt idx="195">
                  <c:v>-1.1186504465908989</c:v>
                </c:pt>
                <c:pt idx="196">
                  <c:v>-1.0431558090504178</c:v>
                </c:pt>
                <c:pt idx="197">
                  <c:v>-1.0163396695097295</c:v>
                </c:pt>
                <c:pt idx="198">
                  <c:v>-1.0070734780589452</c:v>
                </c:pt>
                <c:pt idx="199">
                  <c:v>-0.98136823619826052</c:v>
                </c:pt>
                <c:pt idx="200">
                  <c:v>-0.93577032302099539</c:v>
                </c:pt>
                <c:pt idx="201">
                  <c:v>-0.94692943271651353</c:v>
                </c:pt>
                <c:pt idx="202">
                  <c:v>-0.91708021273019358</c:v>
                </c:pt>
                <c:pt idx="203">
                  <c:v>-0.9389838594060651</c:v>
                </c:pt>
                <c:pt idx="204">
                  <c:v>-0.9664004120144627</c:v>
                </c:pt>
                <c:pt idx="205">
                  <c:v>-0.9562276079725579</c:v>
                </c:pt>
                <c:pt idx="206">
                  <c:v>-0.97098264560046432</c:v>
                </c:pt>
                <c:pt idx="207">
                  <c:v>-0.96274912286051251</c:v>
                </c:pt>
                <c:pt idx="208">
                  <c:v>-0.88063714228194334</c:v>
                </c:pt>
                <c:pt idx="209">
                  <c:v>-0.84588781880677233</c:v>
                </c:pt>
                <c:pt idx="210">
                  <c:v>-0.84657524586277988</c:v>
                </c:pt>
                <c:pt idx="211">
                  <c:v>-0.78391225234757655</c:v>
                </c:pt>
                <c:pt idx="212">
                  <c:v>-0.72293456557986779</c:v>
                </c:pt>
                <c:pt idx="213">
                  <c:v>-0.67247662070992686</c:v>
                </c:pt>
                <c:pt idx="214">
                  <c:v>-0.61116153262154682</c:v>
                </c:pt>
                <c:pt idx="215">
                  <c:v>-0.54692724744291998</c:v>
                </c:pt>
                <c:pt idx="216">
                  <c:v>-0.4791826905051631</c:v>
                </c:pt>
                <c:pt idx="217">
                  <c:v>-0.39542833015065076</c:v>
                </c:pt>
                <c:pt idx="218">
                  <c:v>-0.30765580476530208</c:v>
                </c:pt>
                <c:pt idx="219">
                  <c:v>-0.21014684812717133</c:v>
                </c:pt>
                <c:pt idx="220">
                  <c:v>-0.11035532210238538</c:v>
                </c:pt>
                <c:pt idx="221">
                  <c:v>-3.7037404132637466E-2</c:v>
                </c:pt>
                <c:pt idx="222">
                  <c:v>5.5043424217644507E-2</c:v>
                </c:pt>
                <c:pt idx="223">
                  <c:v>0.15953899348687742</c:v>
                </c:pt>
                <c:pt idx="224">
                  <c:v>0.26347753321724826</c:v>
                </c:pt>
                <c:pt idx="225">
                  <c:v>0.28577176978846419</c:v>
                </c:pt>
                <c:pt idx="226">
                  <c:v>0.26010620013624947</c:v>
                </c:pt>
                <c:pt idx="227">
                  <c:v>0.27872496564353816</c:v>
                </c:pt>
                <c:pt idx="228">
                  <c:v>0.26047819342572942</c:v>
                </c:pt>
                <c:pt idx="229">
                  <c:v>0.30450145157702063</c:v>
                </c:pt>
                <c:pt idx="230">
                  <c:v>0.34536914067802604</c:v>
                </c:pt>
                <c:pt idx="231">
                  <c:v>0.36569822856066075</c:v>
                </c:pt>
                <c:pt idx="232">
                  <c:v>0.395046031931716</c:v>
                </c:pt>
                <c:pt idx="233">
                  <c:v>0.45982956002780229</c:v>
                </c:pt>
                <c:pt idx="234">
                  <c:v>0.49203689267083289</c:v>
                </c:pt>
                <c:pt idx="235">
                  <c:v>0.41377390533901437</c:v>
                </c:pt>
                <c:pt idx="236">
                  <c:v>0.27817415871696843</c:v>
                </c:pt>
                <c:pt idx="237">
                  <c:v>0.1957100963297301</c:v>
                </c:pt>
                <c:pt idx="238">
                  <c:v>0.13655023682124234</c:v>
                </c:pt>
                <c:pt idx="239">
                  <c:v>0.141930671355258</c:v>
                </c:pt>
                <c:pt idx="240">
                  <c:v>0.25686562595776402</c:v>
                </c:pt>
                <c:pt idx="241">
                  <c:v>0.32679299172884602</c:v>
                </c:pt>
                <c:pt idx="242">
                  <c:v>0.34436222072707057</c:v>
                </c:pt>
                <c:pt idx="243">
                  <c:v>0.31215581238211382</c:v>
                </c:pt>
                <c:pt idx="244">
                  <c:v>0.21135729117061347</c:v>
                </c:pt>
                <c:pt idx="245">
                  <c:v>6.0971510563166555E-2</c:v>
                </c:pt>
                <c:pt idx="246">
                  <c:v>-6.8406603770910054E-2</c:v>
                </c:pt>
                <c:pt idx="247">
                  <c:v>-0.22704534592360584</c:v>
                </c:pt>
                <c:pt idx="248">
                  <c:v>-0.39556310348729451</c:v>
                </c:pt>
                <c:pt idx="249">
                  <c:v>-0.46209280480397774</c:v>
                </c:pt>
                <c:pt idx="250">
                  <c:v>-0.50241265155499903</c:v>
                </c:pt>
                <c:pt idx="251">
                  <c:v>-0.55948245529414942</c:v>
                </c:pt>
                <c:pt idx="252">
                  <c:v>-0.63311080134806719</c:v>
                </c:pt>
                <c:pt idx="253">
                  <c:v>-0.78062395992491851</c:v>
                </c:pt>
                <c:pt idx="254">
                  <c:v>-0.9915635499656027</c:v>
                </c:pt>
                <c:pt idx="255">
                  <c:v>-1.160956468013149</c:v>
                </c:pt>
                <c:pt idx="256">
                  <c:v>-1.2523521973971794</c:v>
                </c:pt>
                <c:pt idx="257">
                  <c:v>-1.3605672783800851</c:v>
                </c:pt>
                <c:pt idx="258">
                  <c:v>-1.3681086264061479</c:v>
                </c:pt>
                <c:pt idx="259">
                  <c:v>-1.3016037723732197</c:v>
                </c:pt>
                <c:pt idx="260">
                  <c:v>-1.2398996131291375</c:v>
                </c:pt>
                <c:pt idx="261">
                  <c:v>-1.2502574250957816</c:v>
                </c:pt>
                <c:pt idx="262">
                  <c:v>-1.2131626930380206</c:v>
                </c:pt>
                <c:pt idx="263">
                  <c:v>-1.1324668094362829</c:v>
                </c:pt>
                <c:pt idx="264">
                  <c:v>-1.0572316237914903</c:v>
                </c:pt>
                <c:pt idx="265">
                  <c:v>-1.0340744916849152</c:v>
                </c:pt>
                <c:pt idx="266">
                  <c:v>-0.96071581356967406</c:v>
                </c:pt>
                <c:pt idx="267">
                  <c:v>-0.88007596902339968</c:v>
                </c:pt>
                <c:pt idx="268">
                  <c:v>-0.78129671281099411</c:v>
                </c:pt>
                <c:pt idx="269">
                  <c:v>-0.72639565060102507</c:v>
                </c:pt>
                <c:pt idx="270">
                  <c:v>-0.69515993867273218</c:v>
                </c:pt>
                <c:pt idx="271">
                  <c:v>-0.59663552778883855</c:v>
                </c:pt>
                <c:pt idx="272">
                  <c:v>-0.62191216527603832</c:v>
                </c:pt>
                <c:pt idx="273">
                  <c:v>-0.64193928783963672</c:v>
                </c:pt>
                <c:pt idx="274">
                  <c:v>-0.66486081910627637</c:v>
                </c:pt>
                <c:pt idx="275">
                  <c:v>-0.65032490448543356</c:v>
                </c:pt>
                <c:pt idx="276">
                  <c:v>-0.61817371821451361</c:v>
                </c:pt>
                <c:pt idx="277">
                  <c:v>-0.63022087270888505</c:v>
                </c:pt>
                <c:pt idx="278">
                  <c:v>-0.62818943248641557</c:v>
                </c:pt>
                <c:pt idx="279">
                  <c:v>-0.57220103067056538</c:v>
                </c:pt>
                <c:pt idx="280">
                  <c:v>-0.61127496969261519</c:v>
                </c:pt>
                <c:pt idx="281">
                  <c:v>-0.65705208475616039</c:v>
                </c:pt>
                <c:pt idx="282">
                  <c:v>-0.65059403514473135</c:v>
                </c:pt>
                <c:pt idx="283">
                  <c:v>-0.62563000089536114</c:v>
                </c:pt>
                <c:pt idx="284">
                  <c:v>-0.63678125258315954</c:v>
                </c:pt>
                <c:pt idx="285">
                  <c:v>-0.65956955491361857</c:v>
                </c:pt>
                <c:pt idx="286">
                  <c:v>-0.64118972392482287</c:v>
                </c:pt>
                <c:pt idx="287">
                  <c:v>-0.61430674832694077</c:v>
                </c:pt>
                <c:pt idx="288">
                  <c:v>-0.56437703986227317</c:v>
                </c:pt>
                <c:pt idx="289">
                  <c:v>-0.48753884726740232</c:v>
                </c:pt>
                <c:pt idx="290">
                  <c:v>-0.45446930121899526</c:v>
                </c:pt>
                <c:pt idx="291">
                  <c:v>-0.37579710288086465</c:v>
                </c:pt>
                <c:pt idx="292">
                  <c:v>-0.29293023947048141</c:v>
                </c:pt>
                <c:pt idx="293">
                  <c:v>-0.26364013459716895</c:v>
                </c:pt>
                <c:pt idx="294">
                  <c:v>-0.20858476879331636</c:v>
                </c:pt>
                <c:pt idx="295">
                  <c:v>-5.7668766664285047E-2</c:v>
                </c:pt>
                <c:pt idx="296">
                  <c:v>3.5688991900917642E-2</c:v>
                </c:pt>
                <c:pt idx="297">
                  <c:v>9.708163959566754E-2</c:v>
                </c:pt>
                <c:pt idx="298">
                  <c:v>0.22302632202902689</c:v>
                </c:pt>
                <c:pt idx="299">
                  <c:v>0.34003414139422983</c:v>
                </c:pt>
                <c:pt idx="300">
                  <c:v>0.47642714272414738</c:v>
                </c:pt>
                <c:pt idx="301">
                  <c:v>0.6270925741962321</c:v>
                </c:pt>
                <c:pt idx="302">
                  <c:v>0.72877308671116292</c:v>
                </c:pt>
                <c:pt idx="303">
                  <c:v>0.8179588916368854</c:v>
                </c:pt>
                <c:pt idx="304">
                  <c:v>0.93644764804033787</c:v>
                </c:pt>
                <c:pt idx="305">
                  <c:v>1.0383243186259208</c:v>
                </c:pt>
                <c:pt idx="306">
                  <c:v>1.0941702686164843</c:v>
                </c:pt>
                <c:pt idx="307">
                  <c:v>1.1668365218668471</c:v>
                </c:pt>
                <c:pt idx="308">
                  <c:v>1.2346810632138643</c:v>
                </c:pt>
                <c:pt idx="309">
                  <c:v>1.3053943521657629</c:v>
                </c:pt>
                <c:pt idx="310">
                  <c:v>1.4011936986585078</c:v>
                </c:pt>
                <c:pt idx="311">
                  <c:v>1.4948458636916648</c:v>
                </c:pt>
                <c:pt idx="312">
                  <c:v>1.5990299484557813</c:v>
                </c:pt>
                <c:pt idx="313">
                  <c:v>1.7047933797850694</c:v>
                </c:pt>
                <c:pt idx="314">
                  <c:v>1.8294568207610329</c:v>
                </c:pt>
                <c:pt idx="315">
                  <c:v>1.8159604454484006</c:v>
                </c:pt>
                <c:pt idx="316">
                  <c:v>1.8449366792184758</c:v>
                </c:pt>
                <c:pt idx="317">
                  <c:v>1.8798012944825255</c:v>
                </c:pt>
                <c:pt idx="318">
                  <c:v>1.9426182953198001</c:v>
                </c:pt>
                <c:pt idx="319">
                  <c:v>2.0181687002232844</c:v>
                </c:pt>
                <c:pt idx="320">
                  <c:v>2.1412100376963488</c:v>
                </c:pt>
                <c:pt idx="321">
                  <c:v>2.2721704809784766</c:v>
                </c:pt>
                <c:pt idx="322">
                  <c:v>2.4141102530450773</c:v>
                </c:pt>
                <c:pt idx="323">
                  <c:v>2.3644882838137193</c:v>
                </c:pt>
                <c:pt idx="324">
                  <c:v>2.2714006565123239</c:v>
                </c:pt>
                <c:pt idx="325">
                  <c:v>2.2344173259294196</c:v>
                </c:pt>
                <c:pt idx="326">
                  <c:v>2.1311648980184206</c:v>
                </c:pt>
                <c:pt idx="327">
                  <c:v>2.0181107528018747</c:v>
                </c:pt>
                <c:pt idx="328">
                  <c:v>1.9410284074898243</c:v>
                </c:pt>
                <c:pt idx="329">
                  <c:v>1.9887679126881292</c:v>
                </c:pt>
                <c:pt idx="330">
                  <c:v>2.0250093139465255</c:v>
                </c:pt>
                <c:pt idx="331">
                  <c:v>2.0952421001762178</c:v>
                </c:pt>
                <c:pt idx="332">
                  <c:v>2.1057713191626006</c:v>
                </c:pt>
                <c:pt idx="333">
                  <c:v>2.1169540687892447</c:v>
                </c:pt>
                <c:pt idx="334">
                  <c:v>2.0595166933879705</c:v>
                </c:pt>
                <c:pt idx="335">
                  <c:v>2.0201235284770838</c:v>
                </c:pt>
                <c:pt idx="336">
                  <c:v>2.0278088836702861</c:v>
                </c:pt>
                <c:pt idx="337">
                  <c:v>2.1552056258508743</c:v>
                </c:pt>
                <c:pt idx="338">
                  <c:v>2.2968933500474309</c:v>
                </c:pt>
                <c:pt idx="339">
                  <c:v>2.4026139897866812</c:v>
                </c:pt>
                <c:pt idx="340">
                  <c:v>2.53687281715602</c:v>
                </c:pt>
                <c:pt idx="341">
                  <c:v>2.6953393373799521</c:v>
                </c:pt>
                <c:pt idx="342">
                  <c:v>2.8248025154967453</c:v>
                </c:pt>
                <c:pt idx="343">
                  <c:v>2.8416600445654119</c:v>
                </c:pt>
                <c:pt idx="344">
                  <c:v>2.8243808602781102</c:v>
                </c:pt>
                <c:pt idx="345">
                  <c:v>2.7866285916628288</c:v>
                </c:pt>
                <c:pt idx="346">
                  <c:v>2.8020895835037072</c:v>
                </c:pt>
                <c:pt idx="347">
                  <c:v>2.7961324509188268</c:v>
                </c:pt>
                <c:pt idx="348">
                  <c:v>2.8634408719022195</c:v>
                </c:pt>
                <c:pt idx="349">
                  <c:v>2.9036747987391753</c:v>
                </c:pt>
                <c:pt idx="350">
                  <c:v>2.8855881068950215</c:v>
                </c:pt>
                <c:pt idx="351">
                  <c:v>2.8543223704497449</c:v>
                </c:pt>
                <c:pt idx="352">
                  <c:v>2.7343782181428509</c:v>
                </c:pt>
                <c:pt idx="353">
                  <c:v>2.6214259020437791</c:v>
                </c:pt>
                <c:pt idx="354">
                  <c:v>2.5418515077363582</c:v>
                </c:pt>
                <c:pt idx="355">
                  <c:v>2.4329056481886862</c:v>
                </c:pt>
                <c:pt idx="356">
                  <c:v>2.3119139928449011</c:v>
                </c:pt>
                <c:pt idx="357">
                  <c:v>2.3153278993170896</c:v>
                </c:pt>
                <c:pt idx="358">
                  <c:v>2.2956540762761724</c:v>
                </c:pt>
                <c:pt idx="359">
                  <c:v>2.2520677917390142</c:v>
                </c:pt>
                <c:pt idx="360">
                  <c:v>2.1733453053227167</c:v>
                </c:pt>
                <c:pt idx="361">
                  <c:v>2.0836336102233979</c:v>
                </c:pt>
                <c:pt idx="362">
                  <c:v>1.927201527840998</c:v>
                </c:pt>
                <c:pt idx="363">
                  <c:v>1.8001330402219102</c:v>
                </c:pt>
                <c:pt idx="364">
                  <c:v>1.6509053586800613</c:v>
                </c:pt>
                <c:pt idx="365">
                  <c:v>1.5749332824915885</c:v>
                </c:pt>
                <c:pt idx="366">
                  <c:v>1.5689336508211138</c:v>
                </c:pt>
                <c:pt idx="367">
                  <c:v>1.540281093457889</c:v>
                </c:pt>
                <c:pt idx="368">
                  <c:v>1.5110827305147223</c:v>
                </c:pt>
                <c:pt idx="369">
                  <c:v>1.467992147908096</c:v>
                </c:pt>
                <c:pt idx="370">
                  <c:v>1.4769016776465751</c:v>
                </c:pt>
                <c:pt idx="371">
                  <c:v>1.4017334313589676</c:v>
                </c:pt>
                <c:pt idx="372">
                  <c:v>1.3773899644841152</c:v>
                </c:pt>
                <c:pt idx="373">
                  <c:v>1.3510031420859281</c:v>
                </c:pt>
                <c:pt idx="374">
                  <c:v>1.3453705520828445</c:v>
                </c:pt>
                <c:pt idx="375">
                  <c:v>1.3417764662028984</c:v>
                </c:pt>
                <c:pt idx="376">
                  <c:v>1.3480810471439835</c:v>
                </c:pt>
                <c:pt idx="377">
                  <c:v>1.3291557702120635</c:v>
                </c:pt>
                <c:pt idx="378">
                  <c:v>1.35461086400425</c:v>
                </c:pt>
                <c:pt idx="379">
                  <c:v>1.3294442630742711</c:v>
                </c:pt>
                <c:pt idx="380">
                  <c:v>1.3191614636442701</c:v>
                </c:pt>
                <c:pt idx="381">
                  <c:v>1.3568330818556205</c:v>
                </c:pt>
                <c:pt idx="382">
                  <c:v>1.3641479321042234</c:v>
                </c:pt>
                <c:pt idx="383">
                  <c:v>1.4105877336626189</c:v>
                </c:pt>
                <c:pt idx="384">
                  <c:v>1.3866562055167291</c:v>
                </c:pt>
                <c:pt idx="385">
                  <c:v>1.3982073711908405</c:v>
                </c:pt>
                <c:pt idx="386">
                  <c:v>1.3969778880473387</c:v>
                </c:pt>
                <c:pt idx="387">
                  <c:v>1.386310801463273</c:v>
                </c:pt>
                <c:pt idx="388">
                  <c:v>1.3907529191926009</c:v>
                </c:pt>
                <c:pt idx="389">
                  <c:v>1.3785441750036191</c:v>
                </c:pt>
                <c:pt idx="390">
                  <c:v>1.3862525874089404</c:v>
                </c:pt>
                <c:pt idx="391">
                  <c:v>1.3707452958957826</c:v>
                </c:pt>
                <c:pt idx="392">
                  <c:v>1.3164735770743861</c:v>
                </c:pt>
                <c:pt idx="393">
                  <c:v>1.2751967851318398</c:v>
                </c:pt>
                <c:pt idx="394">
                  <c:v>1.1894567581256414</c:v>
                </c:pt>
                <c:pt idx="395">
                  <c:v>1.0934668786499724</c:v>
                </c:pt>
                <c:pt idx="396">
                  <c:v>1.0101297077841307</c:v>
                </c:pt>
                <c:pt idx="397">
                  <c:v>0.94370492452231802</c:v>
                </c:pt>
                <c:pt idx="398">
                  <c:v>0.89049427264653502</c:v>
                </c:pt>
                <c:pt idx="399">
                  <c:v>0.83773410430795103</c:v>
                </c:pt>
                <c:pt idx="400">
                  <c:v>0.76231649853955363</c:v>
                </c:pt>
                <c:pt idx="401">
                  <c:v>0.70571754540472376</c:v>
                </c:pt>
                <c:pt idx="402">
                  <c:v>0.62669576638297653</c:v>
                </c:pt>
                <c:pt idx="403">
                  <c:v>0.5593386221124661</c:v>
                </c:pt>
                <c:pt idx="404">
                  <c:v>0.54001275188873132</c:v>
                </c:pt>
                <c:pt idx="405">
                  <c:v>0.51620662269525031</c:v>
                </c:pt>
                <c:pt idx="406">
                  <c:v>0.5392215520364102</c:v>
                </c:pt>
                <c:pt idx="407">
                  <c:v>0.53371398135076864</c:v>
                </c:pt>
                <c:pt idx="408">
                  <c:v>0.61247861322683594</c:v>
                </c:pt>
                <c:pt idx="409">
                  <c:v>0.68220491005550854</c:v>
                </c:pt>
                <c:pt idx="410">
                  <c:v>0.75024499650230692</c:v>
                </c:pt>
                <c:pt idx="411">
                  <c:v>0.76822637361944845</c:v>
                </c:pt>
                <c:pt idx="412">
                  <c:v>0.74268758752538455</c:v>
                </c:pt>
                <c:pt idx="413">
                  <c:v>0.73785875870069506</c:v>
                </c:pt>
                <c:pt idx="414">
                  <c:v>0.75182130597463759</c:v>
                </c:pt>
                <c:pt idx="415">
                  <c:v>0.72568204011574822</c:v>
                </c:pt>
                <c:pt idx="416">
                  <c:v>0.68305730938718734</c:v>
                </c:pt>
                <c:pt idx="417">
                  <c:v>0.68215155995860832</c:v>
                </c:pt>
                <c:pt idx="418">
                  <c:v>0.66431120985284731</c:v>
                </c:pt>
                <c:pt idx="419">
                  <c:v>0.67290022815144457</c:v>
                </c:pt>
                <c:pt idx="420">
                  <c:v>0.62840485180672012</c:v>
                </c:pt>
                <c:pt idx="421">
                  <c:v>0.64605106890412534</c:v>
                </c:pt>
                <c:pt idx="422">
                  <c:v>0.61384946531208473</c:v>
                </c:pt>
                <c:pt idx="423">
                  <c:v>0.55119333973619078</c:v>
                </c:pt>
                <c:pt idx="424">
                  <c:v>0.50796595712786763</c:v>
                </c:pt>
                <c:pt idx="425">
                  <c:v>0.47023724655275406</c:v>
                </c:pt>
                <c:pt idx="426">
                  <c:v>0.44483881338630832</c:v>
                </c:pt>
                <c:pt idx="427">
                  <c:v>0.40973670859888417</c:v>
                </c:pt>
                <c:pt idx="428">
                  <c:v>0.38692001099649731</c:v>
                </c:pt>
                <c:pt idx="429">
                  <c:v>0.36625987724894676</c:v>
                </c:pt>
                <c:pt idx="430">
                  <c:v>0.35322530728081791</c:v>
                </c:pt>
                <c:pt idx="431">
                  <c:v>0.31819093731013792</c:v>
                </c:pt>
                <c:pt idx="432">
                  <c:v>0.28321056272385864</c:v>
                </c:pt>
                <c:pt idx="433">
                  <c:v>0.24333833295366022</c:v>
                </c:pt>
                <c:pt idx="434">
                  <c:v>0.25031514182843734</c:v>
                </c:pt>
                <c:pt idx="435">
                  <c:v>0.15061130760738095</c:v>
                </c:pt>
                <c:pt idx="436">
                  <c:v>9.4478963258022367E-2</c:v>
                </c:pt>
                <c:pt idx="437">
                  <c:v>0.10070162986919359</c:v>
                </c:pt>
                <c:pt idx="438">
                  <c:v>3.2128957353144839E-2</c:v>
                </c:pt>
                <c:pt idx="439">
                  <c:v>6.1757579495246668E-3</c:v>
                </c:pt>
                <c:pt idx="440">
                  <c:v>4.2570798314741348E-3</c:v>
                </c:pt>
                <c:pt idx="441">
                  <c:v>2.0273602069096754E-2</c:v>
                </c:pt>
                <c:pt idx="442">
                  <c:v>-7.7835603333898922E-3</c:v>
                </c:pt>
                <c:pt idx="443">
                  <c:v>-7.8369785456816245E-3</c:v>
                </c:pt>
                <c:pt idx="444">
                  <c:v>4.7567801020191817E-3</c:v>
                </c:pt>
                <c:pt idx="445">
                  <c:v>-9.8763056250913972E-3</c:v>
                </c:pt>
                <c:pt idx="446">
                  <c:v>-3.7293958400717787E-2</c:v>
                </c:pt>
                <c:pt idx="447">
                  <c:v>-4.8151477012113045E-2</c:v>
                </c:pt>
                <c:pt idx="448">
                  <c:v>-0.10111207498502968</c:v>
                </c:pt>
                <c:pt idx="449">
                  <c:v>-9.3640533028818682E-2</c:v>
                </c:pt>
                <c:pt idx="450">
                  <c:v>-7.7813109070684866E-2</c:v>
                </c:pt>
                <c:pt idx="451">
                  <c:v>-0.14255368757413736</c:v>
                </c:pt>
                <c:pt idx="452">
                  <c:v>-0.12091587520740392</c:v>
                </c:pt>
                <c:pt idx="453">
                  <c:v>-0.18667817111430832</c:v>
                </c:pt>
                <c:pt idx="454">
                  <c:v>-0.19891333488952753</c:v>
                </c:pt>
                <c:pt idx="455">
                  <c:v>-0.2427861497597428</c:v>
                </c:pt>
                <c:pt idx="456">
                  <c:v>-0.25326668757085191</c:v>
                </c:pt>
                <c:pt idx="457">
                  <c:v>-0.29342711196965698</c:v>
                </c:pt>
                <c:pt idx="458">
                  <c:v>-0.32905408423238203</c:v>
                </c:pt>
                <c:pt idx="459">
                  <c:v>-0.36162724507870347</c:v>
                </c:pt>
                <c:pt idx="460">
                  <c:v>-0.45669304503880453</c:v>
                </c:pt>
                <c:pt idx="461">
                  <c:v>-0.51262503758241895</c:v>
                </c:pt>
                <c:pt idx="462">
                  <c:v>-0.58207901031694598</c:v>
                </c:pt>
                <c:pt idx="463">
                  <c:v>-0.57092650026612246</c:v>
                </c:pt>
                <c:pt idx="464">
                  <c:v>-0.60464289273291527</c:v>
                </c:pt>
                <c:pt idx="465">
                  <c:v>-0.63106158325447281</c:v>
                </c:pt>
                <c:pt idx="466">
                  <c:v>-0.72143668168072417</c:v>
                </c:pt>
                <c:pt idx="467">
                  <c:v>-0.75334395204700111</c:v>
                </c:pt>
                <c:pt idx="468">
                  <c:v>-0.82477356409709413</c:v>
                </c:pt>
                <c:pt idx="469">
                  <c:v>-0.89492187683894964</c:v>
                </c:pt>
                <c:pt idx="470">
                  <c:v>-0.9585708872862595</c:v>
                </c:pt>
                <c:pt idx="471">
                  <c:v>-1.0186674728698955</c:v>
                </c:pt>
                <c:pt idx="472">
                  <c:v>-1.0737488506743245</c:v>
                </c:pt>
                <c:pt idx="473">
                  <c:v>-1.0988150488314241</c:v>
                </c:pt>
                <c:pt idx="474">
                  <c:v>-1.0500147445136758</c:v>
                </c:pt>
                <c:pt idx="475">
                  <c:v>-1.0832638841624054</c:v>
                </c:pt>
                <c:pt idx="476">
                  <c:v>-1.0961501188806952</c:v>
                </c:pt>
                <c:pt idx="477">
                  <c:v>-1.1751846552962681</c:v>
                </c:pt>
                <c:pt idx="478">
                  <c:v>-1.2197471139876321</c:v>
                </c:pt>
                <c:pt idx="479">
                  <c:v>-1.2436074769215708</c:v>
                </c:pt>
                <c:pt idx="480">
                  <c:v>-1.2069686214165256</c:v>
                </c:pt>
                <c:pt idx="481">
                  <c:v>-1.1415765153188606</c:v>
                </c:pt>
                <c:pt idx="482">
                  <c:v>-1.086068262752508</c:v>
                </c:pt>
                <c:pt idx="483">
                  <c:v>-1.0503395981046766</c:v>
                </c:pt>
                <c:pt idx="484">
                  <c:v>-0.99618894289516646</c:v>
                </c:pt>
                <c:pt idx="485">
                  <c:v>-0.91235721450644114</c:v>
                </c:pt>
                <c:pt idx="486">
                  <c:v>-0.85361000032043022</c:v>
                </c:pt>
                <c:pt idx="487">
                  <c:v>-0.83547973653734686</c:v>
                </c:pt>
                <c:pt idx="488">
                  <c:v>-0.79956308075085147</c:v>
                </c:pt>
                <c:pt idx="489">
                  <c:v>-0.72678689566866728</c:v>
                </c:pt>
                <c:pt idx="490">
                  <c:v>-0.65582817229007084</c:v>
                </c:pt>
                <c:pt idx="491">
                  <c:v>-0.63207068113466147</c:v>
                </c:pt>
                <c:pt idx="492">
                  <c:v>-0.59184201521256885</c:v>
                </c:pt>
                <c:pt idx="493">
                  <c:v>-0.54109627625509016</c:v>
                </c:pt>
                <c:pt idx="494">
                  <c:v>-0.54795504171316967</c:v>
                </c:pt>
                <c:pt idx="495">
                  <c:v>-0.54850466307849377</c:v>
                </c:pt>
                <c:pt idx="496">
                  <c:v>-0.5957453185439</c:v>
                </c:pt>
                <c:pt idx="497">
                  <c:v>-0.59499506341192299</c:v>
                </c:pt>
                <c:pt idx="498">
                  <c:v>-0.64455102281822008</c:v>
                </c:pt>
                <c:pt idx="499">
                  <c:v>-0.70420604888623628</c:v>
                </c:pt>
                <c:pt idx="500">
                  <c:v>-0.7267006254675582</c:v>
                </c:pt>
                <c:pt idx="501">
                  <c:v>-0.77171735311302836</c:v>
                </c:pt>
                <c:pt idx="502">
                  <c:v>-0.80518868678537803</c:v>
                </c:pt>
                <c:pt idx="503">
                  <c:v>-0.86269075246776317</c:v>
                </c:pt>
                <c:pt idx="504">
                  <c:v>-0.92436126180955291</c:v>
                </c:pt>
                <c:pt idx="505">
                  <c:v>-0.91117682669459821</c:v>
                </c:pt>
                <c:pt idx="506">
                  <c:v>-0.9653152666078727</c:v>
                </c:pt>
                <c:pt idx="507">
                  <c:v>-1.0315091903245677</c:v>
                </c:pt>
                <c:pt idx="508">
                  <c:v>-1.0515614321722793</c:v>
                </c:pt>
                <c:pt idx="509">
                  <c:v>-1.0825943121154613</c:v>
                </c:pt>
                <c:pt idx="510">
                  <c:v>-1.0339342969819934</c:v>
                </c:pt>
                <c:pt idx="511">
                  <c:v>-0.9562506298855572</c:v>
                </c:pt>
                <c:pt idx="512">
                  <c:v>-0.91269007360810961</c:v>
                </c:pt>
                <c:pt idx="513">
                  <c:v>-0.85189508872238551</c:v>
                </c:pt>
                <c:pt idx="514">
                  <c:v>-0.84941528078693873</c:v>
                </c:pt>
                <c:pt idx="515">
                  <c:v>-0.77124293219304652</c:v>
                </c:pt>
                <c:pt idx="516">
                  <c:v>-0.71163663502395946</c:v>
                </c:pt>
                <c:pt idx="517">
                  <c:v>-0.69134729629005387</c:v>
                </c:pt>
                <c:pt idx="518">
                  <c:v>-0.59693971907442867</c:v>
                </c:pt>
                <c:pt idx="519">
                  <c:v>-0.56921814542878713</c:v>
                </c:pt>
                <c:pt idx="520">
                  <c:v>-0.5167193006827705</c:v>
                </c:pt>
                <c:pt idx="521">
                  <c:v>-0.4371508323770471</c:v>
                </c:pt>
                <c:pt idx="522">
                  <c:v>-0.4249264669478322</c:v>
                </c:pt>
                <c:pt idx="523">
                  <c:v>-0.42679543872240011</c:v>
                </c:pt>
                <c:pt idx="524">
                  <c:v>-0.43784226540601817</c:v>
                </c:pt>
                <c:pt idx="525">
                  <c:v>-0.54635663295928616</c:v>
                </c:pt>
                <c:pt idx="526">
                  <c:v>-0.5939639193124846</c:v>
                </c:pt>
                <c:pt idx="527">
                  <c:v>-0.5907302396640548</c:v>
                </c:pt>
                <c:pt idx="528">
                  <c:v>-0.57204462074955342</c:v>
                </c:pt>
                <c:pt idx="529">
                  <c:v>-0.55970805778463972</c:v>
                </c:pt>
                <c:pt idx="530">
                  <c:v>-0.59940221795219517</c:v>
                </c:pt>
                <c:pt idx="531">
                  <c:v>-0.56742140275561459</c:v>
                </c:pt>
                <c:pt idx="532">
                  <c:v>-0.57554469568546618</c:v>
                </c:pt>
                <c:pt idx="533">
                  <c:v>-0.5670644828110567</c:v>
                </c:pt>
                <c:pt idx="534">
                  <c:v>-0.55163724873277264</c:v>
                </c:pt>
                <c:pt idx="535">
                  <c:v>-0.50651749190004192</c:v>
                </c:pt>
                <c:pt idx="536">
                  <c:v>-0.41972218342158485</c:v>
                </c:pt>
                <c:pt idx="537">
                  <c:v>-0.38586267470602342</c:v>
                </c:pt>
                <c:pt idx="538">
                  <c:v>-0.36673241739158574</c:v>
                </c:pt>
                <c:pt idx="539">
                  <c:v>-0.30520431513088864</c:v>
                </c:pt>
                <c:pt idx="540">
                  <c:v>-0.2470548817564214</c:v>
                </c:pt>
                <c:pt idx="541">
                  <c:v>-0.22290978671152437</c:v>
                </c:pt>
                <c:pt idx="542">
                  <c:v>-0.17931368355255389</c:v>
                </c:pt>
                <c:pt idx="543">
                  <c:v>-0.16824994488459083</c:v>
                </c:pt>
                <c:pt idx="544">
                  <c:v>-0.11875955855142124</c:v>
                </c:pt>
                <c:pt idx="545">
                  <c:v>-9.788514808172076E-2</c:v>
                </c:pt>
                <c:pt idx="546">
                  <c:v>-6.5563605411308207E-2</c:v>
                </c:pt>
                <c:pt idx="547">
                  <c:v>7.5681929529926983E-3</c:v>
                </c:pt>
                <c:pt idx="548">
                  <c:v>9.3447003233182349E-2</c:v>
                </c:pt>
                <c:pt idx="549">
                  <c:v>0.10944878313412547</c:v>
                </c:pt>
                <c:pt idx="550">
                  <c:v>0.11894474568211835</c:v>
                </c:pt>
                <c:pt idx="551">
                  <c:v>0.14014571854323626</c:v>
                </c:pt>
                <c:pt idx="552">
                  <c:v>0.16641795871780291</c:v>
                </c:pt>
                <c:pt idx="553">
                  <c:v>0.22107690101722213</c:v>
                </c:pt>
                <c:pt idx="554">
                  <c:v>0.24138264242479446</c:v>
                </c:pt>
                <c:pt idx="555">
                  <c:v>0.26064877454515217</c:v>
                </c:pt>
                <c:pt idx="556">
                  <c:v>0.25514547787623088</c:v>
                </c:pt>
                <c:pt idx="557">
                  <c:v>0.30224356885056902</c:v>
                </c:pt>
                <c:pt idx="558">
                  <c:v>0.3060983585628026</c:v>
                </c:pt>
                <c:pt idx="559">
                  <c:v>0.27336245182786584</c:v>
                </c:pt>
                <c:pt idx="560">
                  <c:v>0.27035092993837068</c:v>
                </c:pt>
                <c:pt idx="561">
                  <c:v>0.2294755933153752</c:v>
                </c:pt>
                <c:pt idx="562">
                  <c:v>0.19552055067420773</c:v>
                </c:pt>
                <c:pt idx="563">
                  <c:v>0.14529028533484206</c:v>
                </c:pt>
                <c:pt idx="564">
                  <c:v>0.15213122178670321</c:v>
                </c:pt>
                <c:pt idx="565">
                  <c:v>0.14429406096737743</c:v>
                </c:pt>
                <c:pt idx="566">
                  <c:v>0.12394309240796608</c:v>
                </c:pt>
                <c:pt idx="567">
                  <c:v>8.1021915065111222E-2</c:v>
                </c:pt>
                <c:pt idx="568">
                  <c:v>6.803593166191467E-2</c:v>
                </c:pt>
                <c:pt idx="569">
                  <c:v>4.7013100116943707E-2</c:v>
                </c:pt>
                <c:pt idx="570">
                  <c:v>6.9042752074168212E-2</c:v>
                </c:pt>
                <c:pt idx="571">
                  <c:v>5.0439407239773061E-2</c:v>
                </c:pt>
                <c:pt idx="572">
                  <c:v>3.7455275584882132E-2</c:v>
                </c:pt>
                <c:pt idx="573">
                  <c:v>5.8932286548717926E-2</c:v>
                </c:pt>
                <c:pt idx="574">
                  <c:v>6.7711414561462416E-2</c:v>
                </c:pt>
                <c:pt idx="575">
                  <c:v>7.927239957611161E-2</c:v>
                </c:pt>
                <c:pt idx="576">
                  <c:v>6.442545649073636E-2</c:v>
                </c:pt>
                <c:pt idx="577">
                  <c:v>6.5398253439867285E-2</c:v>
                </c:pt>
                <c:pt idx="578">
                  <c:v>1.9638080730715868E-2</c:v>
                </c:pt>
                <c:pt idx="579">
                  <c:v>7.8458486791802718E-3</c:v>
                </c:pt>
                <c:pt idx="580">
                  <c:v>-9.1884970633611493E-4</c:v>
                </c:pt>
                <c:pt idx="581">
                  <c:v>1.3474520980146775E-2</c:v>
                </c:pt>
                <c:pt idx="582">
                  <c:v>1.3837066431108783E-2</c:v>
                </c:pt>
                <c:pt idx="583">
                  <c:v>1.8920595880636094E-2</c:v>
                </c:pt>
                <c:pt idx="584">
                  <c:v>5.9794914926789705E-3</c:v>
                </c:pt>
                <c:pt idx="585">
                  <c:v>-4.8847652062036326E-2</c:v>
                </c:pt>
                <c:pt idx="586">
                  <c:v>-8.2959446248273214E-2</c:v>
                </c:pt>
                <c:pt idx="587">
                  <c:v>-0.11794474956999311</c:v>
                </c:pt>
                <c:pt idx="588">
                  <c:v>-0.17455579770878268</c:v>
                </c:pt>
                <c:pt idx="589">
                  <c:v>-0.20450784935938221</c:v>
                </c:pt>
                <c:pt idx="590">
                  <c:v>-0.20781949063705013</c:v>
                </c:pt>
                <c:pt idx="591">
                  <c:v>-0.20221618776497827</c:v>
                </c:pt>
                <c:pt idx="592">
                  <c:v>-0.22808444553017065</c:v>
                </c:pt>
                <c:pt idx="593">
                  <c:v>-0.26080467446560079</c:v>
                </c:pt>
                <c:pt idx="594">
                  <c:v>-0.25736938448004848</c:v>
                </c:pt>
                <c:pt idx="595">
                  <c:v>-0.23835352193514156</c:v>
                </c:pt>
                <c:pt idx="596">
                  <c:v>-0.23375583868907265</c:v>
                </c:pt>
                <c:pt idx="597">
                  <c:v>-0.22469176746356223</c:v>
                </c:pt>
                <c:pt idx="598">
                  <c:v>-0.24556429918774733</c:v>
                </c:pt>
                <c:pt idx="599">
                  <c:v>-0.22623705435906613</c:v>
                </c:pt>
                <c:pt idx="600">
                  <c:v>-0.19001305362969087</c:v>
                </c:pt>
                <c:pt idx="601">
                  <c:v>-0.11958694604671313</c:v>
                </c:pt>
                <c:pt idx="602">
                  <c:v>-9.2225557783349635E-2</c:v>
                </c:pt>
                <c:pt idx="603">
                  <c:v>-0.11803855609019141</c:v>
                </c:pt>
                <c:pt idx="604">
                  <c:v>-0.20782495222417374</c:v>
                </c:pt>
                <c:pt idx="605">
                  <c:v>-0.23565868573346013</c:v>
                </c:pt>
                <c:pt idx="606">
                  <c:v>-0.22137203086833598</c:v>
                </c:pt>
                <c:pt idx="607">
                  <c:v>-0.20066767599821142</c:v>
                </c:pt>
                <c:pt idx="608">
                  <c:v>-0.20262422339816502</c:v>
                </c:pt>
                <c:pt idx="609">
                  <c:v>-0.21986772003816696</c:v>
                </c:pt>
                <c:pt idx="610">
                  <c:v>-0.19691962414951866</c:v>
                </c:pt>
                <c:pt idx="611">
                  <c:v>-0.19800179406155222</c:v>
                </c:pt>
                <c:pt idx="612">
                  <c:v>-0.22571599026220079</c:v>
                </c:pt>
                <c:pt idx="613">
                  <c:v>-0.21141304921015144</c:v>
                </c:pt>
                <c:pt idx="614">
                  <c:v>-0.20796040249826198</c:v>
                </c:pt>
                <c:pt idx="615">
                  <c:v>-0.26344451570319716</c:v>
                </c:pt>
                <c:pt idx="616">
                  <c:v>-0.30983219064698053</c:v>
                </c:pt>
                <c:pt idx="617">
                  <c:v>-0.27411644307018607</c:v>
                </c:pt>
                <c:pt idx="618">
                  <c:v>-0.17667068215040632</c:v>
                </c:pt>
                <c:pt idx="619">
                  <c:v>-0.13838096778432865</c:v>
                </c:pt>
                <c:pt idx="620">
                  <c:v>-0.14749103198732713</c:v>
                </c:pt>
                <c:pt idx="621">
                  <c:v>-0.11673958068452149</c:v>
                </c:pt>
                <c:pt idx="622">
                  <c:v>-0.1147255138164309</c:v>
                </c:pt>
                <c:pt idx="623">
                  <c:v>-0.11659009621954888</c:v>
                </c:pt>
                <c:pt idx="624">
                  <c:v>-0.1854790164045487</c:v>
                </c:pt>
                <c:pt idx="625">
                  <c:v>-0.1655703871303367</c:v>
                </c:pt>
                <c:pt idx="626">
                  <c:v>-0.13663932430358425</c:v>
                </c:pt>
                <c:pt idx="627">
                  <c:v>-0.16358030125904779</c:v>
                </c:pt>
                <c:pt idx="628">
                  <c:v>-0.17728956554960557</c:v>
                </c:pt>
                <c:pt idx="629">
                  <c:v>-0.16646516246242743</c:v>
                </c:pt>
                <c:pt idx="630">
                  <c:v>-0.14104925723375755</c:v>
                </c:pt>
                <c:pt idx="631">
                  <c:v>-0.14757146787474626</c:v>
                </c:pt>
                <c:pt idx="632">
                  <c:v>-0.15393736904027056</c:v>
                </c:pt>
                <c:pt idx="633">
                  <c:v>-0.18872659183889456</c:v>
                </c:pt>
                <c:pt idx="634">
                  <c:v>-0.23361399771589422</c:v>
                </c:pt>
                <c:pt idx="635">
                  <c:v>-0.27537424349662748</c:v>
                </c:pt>
                <c:pt idx="636">
                  <c:v>-0.30796329165701314</c:v>
                </c:pt>
                <c:pt idx="637">
                  <c:v>-0.37469322146778289</c:v>
                </c:pt>
                <c:pt idx="638">
                  <c:v>-0.35606317750124289</c:v>
                </c:pt>
                <c:pt idx="639">
                  <c:v>-0.43675065094680504</c:v>
                </c:pt>
                <c:pt idx="640">
                  <c:v>-0.4457220079622668</c:v>
                </c:pt>
                <c:pt idx="641">
                  <c:v>-0.45215078211841686</c:v>
                </c:pt>
                <c:pt idx="642">
                  <c:v>-0.46689490419612467</c:v>
                </c:pt>
                <c:pt idx="643">
                  <c:v>-0.48094204086100134</c:v>
                </c:pt>
                <c:pt idx="644">
                  <c:v>-0.5047779234922144</c:v>
                </c:pt>
                <c:pt idx="645">
                  <c:v>-0.55599319480153564</c:v>
                </c:pt>
                <c:pt idx="646">
                  <c:v>-0.60200905648904002</c:v>
                </c:pt>
                <c:pt idx="647">
                  <c:v>-0.66497218057586327</c:v>
                </c:pt>
                <c:pt idx="648">
                  <c:v>-0.6094739696997814</c:v>
                </c:pt>
                <c:pt idx="649">
                  <c:v>-0.60769508462851096</c:v>
                </c:pt>
                <c:pt idx="650">
                  <c:v>-0.61856070958173937</c:v>
                </c:pt>
                <c:pt idx="651">
                  <c:v>-0.55171710503030491</c:v>
                </c:pt>
                <c:pt idx="652">
                  <c:v>-0.52046802999539044</c:v>
                </c:pt>
                <c:pt idx="653">
                  <c:v>-0.4752416294339219</c:v>
                </c:pt>
                <c:pt idx="654">
                  <c:v>-0.48717799412505458</c:v>
                </c:pt>
                <c:pt idx="655">
                  <c:v>-0.50321559650535608</c:v>
                </c:pt>
                <c:pt idx="656">
                  <c:v>-0.51598672056787898</c:v>
                </c:pt>
                <c:pt idx="657">
                  <c:v>-0.5382309739969996</c:v>
                </c:pt>
                <c:pt idx="658">
                  <c:v>-0.49282879830799614</c:v>
                </c:pt>
                <c:pt idx="659">
                  <c:v>-0.47168746386993765</c:v>
                </c:pt>
                <c:pt idx="660">
                  <c:v>-0.45324564365008946</c:v>
                </c:pt>
                <c:pt idx="661">
                  <c:v>-0.34047762616092758</c:v>
                </c:pt>
                <c:pt idx="662">
                  <c:v>-0.302833821189671</c:v>
                </c:pt>
                <c:pt idx="663">
                  <c:v>-0.25281614061081242</c:v>
                </c:pt>
                <c:pt idx="664">
                  <c:v>-0.22353970860027567</c:v>
                </c:pt>
                <c:pt idx="665">
                  <c:v>-0.22561318449104073</c:v>
                </c:pt>
                <c:pt idx="666">
                  <c:v>-0.22099355339058227</c:v>
                </c:pt>
                <c:pt idx="667">
                  <c:v>-0.20753854328619536</c:v>
                </c:pt>
                <c:pt idx="668">
                  <c:v>-0.17585246327717025</c:v>
                </c:pt>
                <c:pt idx="669">
                  <c:v>-0.12669046430139913</c:v>
                </c:pt>
                <c:pt idx="670">
                  <c:v>-7.498019881734426E-2</c:v>
                </c:pt>
                <c:pt idx="671">
                  <c:v>-1.8325479189596042E-2</c:v>
                </c:pt>
                <c:pt idx="672">
                  <c:v>-6.3683537068526308E-2</c:v>
                </c:pt>
                <c:pt idx="673">
                  <c:v>-5.4480289710293554E-2</c:v>
                </c:pt>
                <c:pt idx="674">
                  <c:v>-9.5338053664129882E-2</c:v>
                </c:pt>
                <c:pt idx="675">
                  <c:v>-0.1518735539694937</c:v>
                </c:pt>
                <c:pt idx="676">
                  <c:v>-0.20963809174075138</c:v>
                </c:pt>
                <c:pt idx="677">
                  <c:v>-0.27110312576428219</c:v>
                </c:pt>
                <c:pt idx="678">
                  <c:v>-0.32072158818760144</c:v>
                </c:pt>
                <c:pt idx="679">
                  <c:v>-0.39078697861786205</c:v>
                </c:pt>
                <c:pt idx="680">
                  <c:v>-0.4156686155287278</c:v>
                </c:pt>
                <c:pt idx="681">
                  <c:v>-0.44234452343531533</c:v>
                </c:pt>
                <c:pt idx="682">
                  <c:v>-0.4822455305905976</c:v>
                </c:pt>
                <c:pt idx="683">
                  <c:v>-0.55081051592585983</c:v>
                </c:pt>
                <c:pt idx="684">
                  <c:v>-0.64708947534260852</c:v>
                </c:pt>
                <c:pt idx="685">
                  <c:v>-0.7024570124007089</c:v>
                </c:pt>
                <c:pt idx="686">
                  <c:v>-0.70873596760427271</c:v>
                </c:pt>
                <c:pt idx="687">
                  <c:v>-0.74563183019825841</c:v>
                </c:pt>
                <c:pt idx="688">
                  <c:v>-0.721996985673939</c:v>
                </c:pt>
                <c:pt idx="689">
                  <c:v>-0.69271324691271796</c:v>
                </c:pt>
                <c:pt idx="690">
                  <c:v>-0.68800939477420198</c:v>
                </c:pt>
                <c:pt idx="691">
                  <c:v>-0.69522790098968656</c:v>
                </c:pt>
                <c:pt idx="692">
                  <c:v>-0.67844642709365366</c:v>
                </c:pt>
                <c:pt idx="693">
                  <c:v>-0.64003633408757998</c:v>
                </c:pt>
                <c:pt idx="694">
                  <c:v>-0.62931925041810544</c:v>
                </c:pt>
                <c:pt idx="695">
                  <c:v>-0.6134214177630789</c:v>
                </c:pt>
                <c:pt idx="696">
                  <c:v>-0.59051726092994772</c:v>
                </c:pt>
                <c:pt idx="697">
                  <c:v>-0.54376677248070948</c:v>
                </c:pt>
                <c:pt idx="698">
                  <c:v>-0.48638827518294869</c:v>
                </c:pt>
                <c:pt idx="699">
                  <c:v>-0.44780856960641141</c:v>
                </c:pt>
                <c:pt idx="700">
                  <c:v>-0.42021855824439358</c:v>
                </c:pt>
                <c:pt idx="701">
                  <c:v>-0.38197199122908215</c:v>
                </c:pt>
                <c:pt idx="702">
                  <c:v>-0.33671120676911476</c:v>
                </c:pt>
                <c:pt idx="703">
                  <c:v>-0.32498999699613018</c:v>
                </c:pt>
                <c:pt idx="704">
                  <c:v>-0.32464221280153976</c:v>
                </c:pt>
                <c:pt idx="705">
                  <c:v>-0.27181852370511733</c:v>
                </c:pt>
                <c:pt idx="706">
                  <c:v>-0.23441840116872742</c:v>
                </c:pt>
                <c:pt idx="707">
                  <c:v>-0.19988071034193172</c:v>
                </c:pt>
                <c:pt idx="708">
                  <c:v>-0.17806083875300205</c:v>
                </c:pt>
                <c:pt idx="709">
                  <c:v>-0.1725038711565384</c:v>
                </c:pt>
                <c:pt idx="710">
                  <c:v>-0.14778896381668633</c:v>
                </c:pt>
                <c:pt idx="711">
                  <c:v>-0.11087709693942013</c:v>
                </c:pt>
                <c:pt idx="712">
                  <c:v>-0.10134088908460548</c:v>
                </c:pt>
                <c:pt idx="713">
                  <c:v>-0.10215828641755278</c:v>
                </c:pt>
                <c:pt idx="714">
                  <c:v>-9.764934225025293E-2</c:v>
                </c:pt>
                <c:pt idx="715">
                  <c:v>-9.4509650161497191E-2</c:v>
                </c:pt>
                <c:pt idx="716">
                  <c:v>-9.6302623410289473E-2</c:v>
                </c:pt>
                <c:pt idx="717">
                  <c:v>-0.14160861004668002</c:v>
                </c:pt>
                <c:pt idx="718">
                  <c:v>-0.11427364195482334</c:v>
                </c:pt>
                <c:pt idx="719">
                  <c:v>-0.11902606787307267</c:v>
                </c:pt>
                <c:pt idx="720">
                  <c:v>-9.5060881285813775E-2</c:v>
                </c:pt>
                <c:pt idx="721">
                  <c:v>-0.1196494945313195</c:v>
                </c:pt>
                <c:pt idx="722">
                  <c:v>-0.13929087488367617</c:v>
                </c:pt>
                <c:pt idx="723">
                  <c:v>-0.1762598192673796</c:v>
                </c:pt>
                <c:pt idx="724">
                  <c:v>-0.20610331167446305</c:v>
                </c:pt>
                <c:pt idx="725">
                  <c:v>-0.23524061721079631</c:v>
                </c:pt>
                <c:pt idx="726">
                  <c:v>-0.21844494306817702</c:v>
                </c:pt>
                <c:pt idx="727">
                  <c:v>-0.21433275830439086</c:v>
                </c:pt>
                <c:pt idx="728">
                  <c:v>-0.20357551121185186</c:v>
                </c:pt>
                <c:pt idx="729">
                  <c:v>-0.17827185112398092</c:v>
                </c:pt>
                <c:pt idx="730">
                  <c:v>-0.17388079908855308</c:v>
                </c:pt>
                <c:pt idx="731">
                  <c:v>-0.13656207770724707</c:v>
                </c:pt>
                <c:pt idx="732">
                  <c:v>-0.11882205276770384</c:v>
                </c:pt>
                <c:pt idx="733">
                  <c:v>-0.1121603228626195</c:v>
                </c:pt>
                <c:pt idx="734">
                  <c:v>-0.15262629148240156</c:v>
                </c:pt>
                <c:pt idx="735">
                  <c:v>-0.12539765406832576</c:v>
                </c:pt>
                <c:pt idx="736">
                  <c:v>-9.3843407745338198E-2</c:v>
                </c:pt>
                <c:pt idx="737">
                  <c:v>-4.3108018783753428E-2</c:v>
                </c:pt>
                <c:pt idx="738">
                  <c:v>-3.9178570570292406E-2</c:v>
                </c:pt>
                <c:pt idx="739">
                  <c:v>-2.930588238658734E-2</c:v>
                </c:pt>
                <c:pt idx="740">
                  <c:v>4.4807434444548867E-3</c:v>
                </c:pt>
                <c:pt idx="741">
                  <c:v>3.120990190322177E-2</c:v>
                </c:pt>
                <c:pt idx="742">
                  <c:v>3.3364794794481192E-2</c:v>
                </c:pt>
                <c:pt idx="743">
                  <c:v>3.681729056864539E-2</c:v>
                </c:pt>
                <c:pt idx="744">
                  <c:v>1.5276514300052764E-2</c:v>
                </c:pt>
                <c:pt idx="745">
                  <c:v>3.0661147812265168E-2</c:v>
                </c:pt>
                <c:pt idx="746">
                  <c:v>8.6546485395156223E-3</c:v>
                </c:pt>
                <c:pt idx="747">
                  <c:v>3.40360108495215E-2</c:v>
                </c:pt>
                <c:pt idx="748">
                  <c:v>8.4662276728279848E-2</c:v>
                </c:pt>
                <c:pt idx="749">
                  <c:v>0.1198202330447125</c:v>
                </c:pt>
                <c:pt idx="750">
                  <c:v>0.14744871132945983</c:v>
                </c:pt>
                <c:pt idx="751">
                  <c:v>0.14399072369688051</c:v>
                </c:pt>
                <c:pt idx="752">
                  <c:v>0.18905878278172875</c:v>
                </c:pt>
                <c:pt idx="753">
                  <c:v>0.22734304083013349</c:v>
                </c:pt>
                <c:pt idx="754">
                  <c:v>0.16674304583511601</c:v>
                </c:pt>
                <c:pt idx="755">
                  <c:v>0.13551157555541402</c:v>
                </c:pt>
                <c:pt idx="756">
                  <c:v>0.18964291368724887</c:v>
                </c:pt>
                <c:pt idx="757">
                  <c:v>0.22372935377877634</c:v>
                </c:pt>
                <c:pt idx="758">
                  <c:v>0.25772221537058493</c:v>
                </c:pt>
                <c:pt idx="759">
                  <c:v>0.24665886830846825</c:v>
                </c:pt>
                <c:pt idx="760">
                  <c:v>0.25862596079243927</c:v>
                </c:pt>
                <c:pt idx="761">
                  <c:v>0.27642439689164405</c:v>
                </c:pt>
                <c:pt idx="762">
                  <c:v>0.29765247214615526</c:v>
                </c:pt>
                <c:pt idx="763">
                  <c:v>0.31137356264803279</c:v>
                </c:pt>
                <c:pt idx="764">
                  <c:v>0.29603499299347347</c:v>
                </c:pt>
                <c:pt idx="765">
                  <c:v>0.33211645634815684</c:v>
                </c:pt>
                <c:pt idx="766">
                  <c:v>0.33853297312684605</c:v>
                </c:pt>
                <c:pt idx="767">
                  <c:v>0.33294112171564461</c:v>
                </c:pt>
                <c:pt idx="768">
                  <c:v>0.39047251544270356</c:v>
                </c:pt>
                <c:pt idx="769">
                  <c:v>0.45829691395972222</c:v>
                </c:pt>
                <c:pt idx="770">
                  <c:v>0.45641787481214718</c:v>
                </c:pt>
                <c:pt idx="771">
                  <c:v>0.42506597044349137</c:v>
                </c:pt>
                <c:pt idx="772">
                  <c:v>0.4196619578225515</c:v>
                </c:pt>
                <c:pt idx="773">
                  <c:v>0.45777949724966277</c:v>
                </c:pt>
                <c:pt idx="774">
                  <c:v>0.49922455044084302</c:v>
                </c:pt>
                <c:pt idx="775">
                  <c:v>0.50298098451328566</c:v>
                </c:pt>
                <c:pt idx="776">
                  <c:v>0.47924641906895799</c:v>
                </c:pt>
                <c:pt idx="777">
                  <c:v>0.46458835204341747</c:v>
                </c:pt>
                <c:pt idx="778">
                  <c:v>0.44599663650012494</c:v>
                </c:pt>
                <c:pt idx="779">
                  <c:v>0.39453854680220662</c:v>
                </c:pt>
                <c:pt idx="780">
                  <c:v>0.41323893626285674</c:v>
                </c:pt>
                <c:pt idx="781">
                  <c:v>0.38329864625798404</c:v>
                </c:pt>
                <c:pt idx="782">
                  <c:v>0.36582755192660787</c:v>
                </c:pt>
                <c:pt idx="783">
                  <c:v>0.35312208089357799</c:v>
                </c:pt>
                <c:pt idx="784">
                  <c:v>0.33691379496671592</c:v>
                </c:pt>
                <c:pt idx="785">
                  <c:v>0.32696272592744891</c:v>
                </c:pt>
                <c:pt idx="786">
                  <c:v>0.33023655926208828</c:v>
                </c:pt>
                <c:pt idx="787">
                  <c:v>0.3220344765402724</c:v>
                </c:pt>
                <c:pt idx="788">
                  <c:v>0.30039061995322142</c:v>
                </c:pt>
                <c:pt idx="789">
                  <c:v>0.27395033882017505</c:v>
                </c:pt>
                <c:pt idx="790">
                  <c:v>0.31190536409015668</c:v>
                </c:pt>
                <c:pt idx="791">
                  <c:v>0.32452912569110665</c:v>
                </c:pt>
                <c:pt idx="792">
                  <c:v>0.35395957552006657</c:v>
                </c:pt>
                <c:pt idx="793">
                  <c:v>0.36593171530393204</c:v>
                </c:pt>
                <c:pt idx="794">
                  <c:v>0.3405963145881965</c:v>
                </c:pt>
                <c:pt idx="795">
                  <c:v>0.34768644691452172</c:v>
                </c:pt>
                <c:pt idx="796">
                  <c:v>0.33870993731020854</c:v>
                </c:pt>
                <c:pt idx="797">
                  <c:v>0.32142348219093542</c:v>
                </c:pt>
                <c:pt idx="798">
                  <c:v>0.28541662262307438</c:v>
                </c:pt>
                <c:pt idx="799">
                  <c:v>0.32585435639999533</c:v>
                </c:pt>
                <c:pt idx="800">
                  <c:v>0.30909876118170349</c:v>
                </c:pt>
                <c:pt idx="801">
                  <c:v>0.31275785296167086</c:v>
                </c:pt>
                <c:pt idx="802">
                  <c:v>0.33418573057318385</c:v>
                </c:pt>
                <c:pt idx="803">
                  <c:v>0.3627119451740129</c:v>
                </c:pt>
                <c:pt idx="804">
                  <c:v>0.31420515559666512</c:v>
                </c:pt>
                <c:pt idx="805">
                  <c:v>0.29258297322272731</c:v>
                </c:pt>
                <c:pt idx="806">
                  <c:v>0.29901507873185557</c:v>
                </c:pt>
                <c:pt idx="807">
                  <c:v>0.321505309395821</c:v>
                </c:pt>
                <c:pt idx="808">
                  <c:v>0.32439339815648877</c:v>
                </c:pt>
                <c:pt idx="809">
                  <c:v>0.33250174669073795</c:v>
                </c:pt>
                <c:pt idx="810">
                  <c:v>0.32624874836604406</c:v>
                </c:pt>
                <c:pt idx="811">
                  <c:v>0.30710918988428243</c:v>
                </c:pt>
                <c:pt idx="812">
                  <c:v>0.358357374163982</c:v>
                </c:pt>
                <c:pt idx="813">
                  <c:v>0.35444431854981906</c:v>
                </c:pt>
                <c:pt idx="814">
                  <c:v>0.3908689688288241</c:v>
                </c:pt>
                <c:pt idx="815">
                  <c:v>0.38895228155273337</c:v>
                </c:pt>
                <c:pt idx="816">
                  <c:v>0.33396088098090682</c:v>
                </c:pt>
                <c:pt idx="817">
                  <c:v>0.30489606724226759</c:v>
                </c:pt>
                <c:pt idx="818">
                  <c:v>0.29234797395987766</c:v>
                </c:pt>
                <c:pt idx="819">
                  <c:v>0.25982099143226545</c:v>
                </c:pt>
                <c:pt idx="820">
                  <c:v>0.21157347930198966</c:v>
                </c:pt>
                <c:pt idx="821">
                  <c:v>0.20854553070331297</c:v>
                </c:pt>
                <c:pt idx="822">
                  <c:v>0.15284458102714554</c:v>
                </c:pt>
                <c:pt idx="823">
                  <c:v>0.18311107020897796</c:v>
                </c:pt>
                <c:pt idx="824">
                  <c:v>0.18438140281288287</c:v>
                </c:pt>
                <c:pt idx="825">
                  <c:v>0.19560552914741672</c:v>
                </c:pt>
                <c:pt idx="826">
                  <c:v>0.15809844634251205</c:v>
                </c:pt>
                <c:pt idx="827">
                  <c:v>0.1414837482700437</c:v>
                </c:pt>
                <c:pt idx="828">
                  <c:v>0.10895797170580261</c:v>
                </c:pt>
                <c:pt idx="829">
                  <c:v>5.3068827939304467E-2</c:v>
                </c:pt>
                <c:pt idx="830">
                  <c:v>0.1060567999324197</c:v>
                </c:pt>
                <c:pt idx="831">
                  <c:v>0.11290735200510864</c:v>
                </c:pt>
                <c:pt idx="832">
                  <c:v>0.12067133793776839</c:v>
                </c:pt>
                <c:pt idx="833">
                  <c:v>0.15482429228885083</c:v>
                </c:pt>
                <c:pt idx="834">
                  <c:v>0.14636886663559329</c:v>
                </c:pt>
                <c:pt idx="835">
                  <c:v>0.14476761097184387</c:v>
                </c:pt>
                <c:pt idx="836">
                  <c:v>0.19868385422042159</c:v>
                </c:pt>
                <c:pt idx="837">
                  <c:v>0.16892769734211546</c:v>
                </c:pt>
                <c:pt idx="838">
                  <c:v>0.14683895405155342</c:v>
                </c:pt>
                <c:pt idx="839">
                  <c:v>0.16140710147750933</c:v>
                </c:pt>
                <c:pt idx="840">
                  <c:v>0.16041024217921257</c:v>
                </c:pt>
                <c:pt idx="841">
                  <c:v>0.17070744970545498</c:v>
                </c:pt>
                <c:pt idx="842">
                  <c:v>0.1982495963905265</c:v>
                </c:pt>
                <c:pt idx="843">
                  <c:v>0.25123907793187611</c:v>
                </c:pt>
                <c:pt idx="844">
                  <c:v>0.22723252391960697</c:v>
                </c:pt>
                <c:pt idx="845">
                  <c:v>0.20193463414613791</c:v>
                </c:pt>
                <c:pt idx="846">
                  <c:v>0.19911687955236057</c:v>
                </c:pt>
                <c:pt idx="847">
                  <c:v>0.15947673394202461</c:v>
                </c:pt>
                <c:pt idx="848">
                  <c:v>0.16370153086940067</c:v>
                </c:pt>
                <c:pt idx="849">
                  <c:v>0.13837947066503578</c:v>
                </c:pt>
                <c:pt idx="850">
                  <c:v>0.12620028034512482</c:v>
                </c:pt>
                <c:pt idx="851">
                  <c:v>0.12312022226541779</c:v>
                </c:pt>
                <c:pt idx="852">
                  <c:v>0.1251857361875908</c:v>
                </c:pt>
                <c:pt idx="853">
                  <c:v>0.11266417191317532</c:v>
                </c:pt>
                <c:pt idx="854">
                  <c:v>0.12843017709397272</c:v>
                </c:pt>
                <c:pt idx="855">
                  <c:v>0.11253189927943506</c:v>
                </c:pt>
                <c:pt idx="856">
                  <c:v>6.9595739554911759E-2</c:v>
                </c:pt>
                <c:pt idx="857">
                  <c:v>4.1500676542065809E-2</c:v>
                </c:pt>
                <c:pt idx="858">
                  <c:v>1.9414689743084729E-3</c:v>
                </c:pt>
                <c:pt idx="859">
                  <c:v>-3.5972694168354435E-3</c:v>
                </c:pt>
                <c:pt idx="860">
                  <c:v>-7.8254553358920714E-3</c:v>
                </c:pt>
                <c:pt idx="861">
                  <c:v>-7.7777683120445517E-3</c:v>
                </c:pt>
                <c:pt idx="862">
                  <c:v>4.7149894963343958E-4</c:v>
                </c:pt>
                <c:pt idx="863">
                  <c:v>-4.2758518140983701E-3</c:v>
                </c:pt>
                <c:pt idx="864">
                  <c:v>-1.7216703749012453E-2</c:v>
                </c:pt>
                <c:pt idx="865">
                  <c:v>-3.3597990705534743E-2</c:v>
                </c:pt>
                <c:pt idx="866">
                  <c:v>-1.1387101020423439E-2</c:v>
                </c:pt>
                <c:pt idx="867">
                  <c:v>-1.5862153232844244E-2</c:v>
                </c:pt>
                <c:pt idx="868">
                  <c:v>-2.478877841377625E-2</c:v>
                </c:pt>
                <c:pt idx="869">
                  <c:v>-2.6107009378858576E-3</c:v>
                </c:pt>
                <c:pt idx="870">
                  <c:v>1.4945904003265497E-2</c:v>
                </c:pt>
                <c:pt idx="871">
                  <c:v>2.1049235676609743E-2</c:v>
                </c:pt>
                <c:pt idx="872">
                  <c:v>6.4680683419871918E-2</c:v>
                </c:pt>
                <c:pt idx="873">
                  <c:v>8.193536635737507E-2</c:v>
                </c:pt>
                <c:pt idx="874">
                  <c:v>8.3099329621019069E-2</c:v>
                </c:pt>
                <c:pt idx="875">
                  <c:v>-2.2064243564594115E-2</c:v>
                </c:pt>
                <c:pt idx="876">
                  <c:v>-0.20763996625510164</c:v>
                </c:pt>
                <c:pt idx="877">
                  <c:v>-0.32055791865173461</c:v>
                </c:pt>
                <c:pt idx="878">
                  <c:v>-0.47763844534943062</c:v>
                </c:pt>
                <c:pt idx="879">
                  <c:v>-0.62813366804932136</c:v>
                </c:pt>
                <c:pt idx="880">
                  <c:v>-0.83730610272226358</c:v>
                </c:pt>
                <c:pt idx="881">
                  <c:v>-1.0351647892230822</c:v>
                </c:pt>
                <c:pt idx="882">
                  <c:v>-1.1970344472211694</c:v>
                </c:pt>
                <c:pt idx="883">
                  <c:v>-1.4000539681419393</c:v>
                </c:pt>
                <c:pt idx="884">
                  <c:v>-1.5713172194392671</c:v>
                </c:pt>
                <c:pt idx="885">
                  <c:v>-1.756685658191101</c:v>
                </c:pt>
                <c:pt idx="886">
                  <c:v>-1.9274307991924708</c:v>
                </c:pt>
                <c:pt idx="887">
                  <c:v>-2.0826072275665184</c:v>
                </c:pt>
                <c:pt idx="888">
                  <c:v>-2.2488487735620182</c:v>
                </c:pt>
                <c:pt idx="889">
                  <c:v>-2.2965731055321261</c:v>
                </c:pt>
                <c:pt idx="890">
                  <c:v>-2.3293296449832748</c:v>
                </c:pt>
                <c:pt idx="891">
                  <c:v>-2.4071678715185536</c:v>
                </c:pt>
                <c:pt idx="892">
                  <c:v>-2.4605423321158675</c:v>
                </c:pt>
                <c:pt idx="893">
                  <c:v>-2.4787364470633446</c:v>
                </c:pt>
                <c:pt idx="894">
                  <c:v>-2.4552598899124898</c:v>
                </c:pt>
                <c:pt idx="895">
                  <c:v>-2.4208398587836037</c:v>
                </c:pt>
                <c:pt idx="896">
                  <c:v>-2.4786112190197329</c:v>
                </c:pt>
                <c:pt idx="897">
                  <c:v>-2.4847926003759429</c:v>
                </c:pt>
                <c:pt idx="898">
                  <c:v>-2.4626805092236057</c:v>
                </c:pt>
                <c:pt idx="899">
                  <c:v>-2.4707304498671347</c:v>
                </c:pt>
                <c:pt idx="900">
                  <c:v>-2.4896647856666618</c:v>
                </c:pt>
                <c:pt idx="901">
                  <c:v>-2.5250409204833253</c:v>
                </c:pt>
                <c:pt idx="902">
                  <c:v>-2.4887290174021404</c:v>
                </c:pt>
                <c:pt idx="903">
                  <c:v>-2.4519170686811682</c:v>
                </c:pt>
                <c:pt idx="904">
                  <c:v>-2.3487126516547461</c:v>
                </c:pt>
                <c:pt idx="905">
                  <c:v>-2.3016894620189814</c:v>
                </c:pt>
                <c:pt idx="906">
                  <c:v>-2.2116520379231654</c:v>
                </c:pt>
                <c:pt idx="907">
                  <c:v>-2.1743904874522162</c:v>
                </c:pt>
                <c:pt idx="908">
                  <c:v>-2.1167298682637932</c:v>
                </c:pt>
                <c:pt idx="909">
                  <c:v>-2.1019898400814796</c:v>
                </c:pt>
                <c:pt idx="910">
                  <c:v>-2.0085436076807288</c:v>
                </c:pt>
                <c:pt idx="911">
                  <c:v>-1.9656975167452757</c:v>
                </c:pt>
                <c:pt idx="912">
                  <c:v>-1.9846543485489321</c:v>
                </c:pt>
                <c:pt idx="913">
                  <c:v>-1.9458442688394268</c:v>
                </c:pt>
                <c:pt idx="914">
                  <c:v>-1.8919724157918265</c:v>
                </c:pt>
                <c:pt idx="915">
                  <c:v>-1.875136388459699</c:v>
                </c:pt>
                <c:pt idx="916">
                  <c:v>-1.9122281869185735</c:v>
                </c:pt>
                <c:pt idx="917">
                  <c:v>-1.9230139872702527</c:v>
                </c:pt>
                <c:pt idx="918">
                  <c:v>-2.0027101708369255</c:v>
                </c:pt>
                <c:pt idx="919">
                  <c:v>-2.0367901349564126</c:v>
                </c:pt>
                <c:pt idx="920">
                  <c:v>-2.0839565290563669</c:v>
                </c:pt>
                <c:pt idx="921">
                  <c:v>-2.0826183626230916</c:v>
                </c:pt>
                <c:pt idx="922">
                  <c:v>-2.1442803560093311</c:v>
                </c:pt>
                <c:pt idx="923">
                  <c:v>-2.173341390862042</c:v>
                </c:pt>
                <c:pt idx="924">
                  <c:v>-2.2491037766491599</c:v>
                </c:pt>
                <c:pt idx="925">
                  <c:v>-2.2925385492210473</c:v>
                </c:pt>
                <c:pt idx="926">
                  <c:v>-2.2641399485854294</c:v>
                </c:pt>
                <c:pt idx="927">
                  <c:v>-2.2796770159940167</c:v>
                </c:pt>
                <c:pt idx="928">
                  <c:v>-2.3208796216711258</c:v>
                </c:pt>
                <c:pt idx="929">
                  <c:v>-2.2892959406147066</c:v>
                </c:pt>
                <c:pt idx="930">
                  <c:v>-2.2818622916835611</c:v>
                </c:pt>
                <c:pt idx="931">
                  <c:v>-2.2578197892771903</c:v>
                </c:pt>
                <c:pt idx="932">
                  <c:v>-2.2103159614365895</c:v>
                </c:pt>
                <c:pt idx="933">
                  <c:v>-2.1424935073740285</c:v>
                </c:pt>
                <c:pt idx="934">
                  <c:v>-2.0999840780384558</c:v>
                </c:pt>
                <c:pt idx="935">
                  <c:v>-2.0981676938105536</c:v>
                </c:pt>
                <c:pt idx="936">
                  <c:v>-2.0193688675626311</c:v>
                </c:pt>
                <c:pt idx="937">
                  <c:v>-1.9666005291767366</c:v>
                </c:pt>
                <c:pt idx="938">
                  <c:v>-1.8259264476444621</c:v>
                </c:pt>
                <c:pt idx="939">
                  <c:v>-1.766343681390856</c:v>
                </c:pt>
                <c:pt idx="940">
                  <c:v>-1.7539098721686357</c:v>
                </c:pt>
                <c:pt idx="941">
                  <c:v>-1.6572628849870503</c:v>
                </c:pt>
                <c:pt idx="942">
                  <c:v>-1.5968613721618095</c:v>
                </c:pt>
                <c:pt idx="943">
                  <c:v>-1.5531744783861352</c:v>
                </c:pt>
                <c:pt idx="944">
                  <c:v>-1.5088808796750859</c:v>
                </c:pt>
                <c:pt idx="945">
                  <c:v>-1.4955009202166984</c:v>
                </c:pt>
                <c:pt idx="946">
                  <c:v>-1.4573940441111435</c:v>
                </c:pt>
                <c:pt idx="947">
                  <c:v>-1.4585565803808969</c:v>
                </c:pt>
                <c:pt idx="948">
                  <c:v>-1.4265045268235461</c:v>
                </c:pt>
                <c:pt idx="949">
                  <c:v>-1.3928960945900617</c:v>
                </c:pt>
                <c:pt idx="950">
                  <c:v>-1.4067578359605286</c:v>
                </c:pt>
                <c:pt idx="951">
                  <c:v>-1.3685431540292206</c:v>
                </c:pt>
                <c:pt idx="952">
                  <c:v>-1.4062575185667561</c:v>
                </c:pt>
                <c:pt idx="953">
                  <c:v>-1.3448358297664236</c:v>
                </c:pt>
                <c:pt idx="954">
                  <c:v>-1.2772388868267786</c:v>
                </c:pt>
                <c:pt idx="955">
                  <c:v>-1.2585914046710323</c:v>
                </c:pt>
                <c:pt idx="956">
                  <c:v>-1.2460474863927133</c:v>
                </c:pt>
                <c:pt idx="957">
                  <c:v>-1.2354343050293406</c:v>
                </c:pt>
                <c:pt idx="958">
                  <c:v>-1.152045524809292</c:v>
                </c:pt>
                <c:pt idx="959">
                  <c:v>-1.1039751994889193</c:v>
                </c:pt>
                <c:pt idx="960">
                  <c:v>-1.0597936507136556</c:v>
                </c:pt>
                <c:pt idx="961">
                  <c:v>-1.0154630532585553</c:v>
                </c:pt>
                <c:pt idx="962">
                  <c:v>-1.0092114720679801</c:v>
                </c:pt>
                <c:pt idx="963">
                  <c:v>-0.94059655389517938</c:v>
                </c:pt>
                <c:pt idx="964">
                  <c:v>-0.88764831426011614</c:v>
                </c:pt>
                <c:pt idx="965">
                  <c:v>-0.84633540183120959</c:v>
                </c:pt>
                <c:pt idx="966">
                  <c:v>-0.81051405254027542</c:v>
                </c:pt>
                <c:pt idx="967">
                  <c:v>-0.8327069305622512</c:v>
                </c:pt>
                <c:pt idx="968">
                  <c:v>-0.87890873650288881</c:v>
                </c:pt>
                <c:pt idx="969">
                  <c:v>-0.8988864821770528</c:v>
                </c:pt>
                <c:pt idx="970">
                  <c:v>-0.85688869409897828</c:v>
                </c:pt>
                <c:pt idx="971">
                  <c:v>-0.86730539692063757</c:v>
                </c:pt>
                <c:pt idx="972">
                  <c:v>-0.89364578003977024</c:v>
                </c:pt>
                <c:pt idx="973">
                  <c:v>-0.89417641446259011</c:v>
                </c:pt>
                <c:pt idx="974">
                  <c:v>-0.88540908546654717</c:v>
                </c:pt>
                <c:pt idx="975">
                  <c:v>-0.8507264953682151</c:v>
                </c:pt>
                <c:pt idx="976">
                  <c:v>-0.78828077492146065</c:v>
                </c:pt>
                <c:pt idx="977">
                  <c:v>-0.8085681795825711</c:v>
                </c:pt>
                <c:pt idx="978">
                  <c:v>-0.83321744090856853</c:v>
                </c:pt>
                <c:pt idx="979">
                  <c:v>-0.85434503027775255</c:v>
                </c:pt>
                <c:pt idx="980">
                  <c:v>-0.81928766132439368</c:v>
                </c:pt>
                <c:pt idx="981">
                  <c:v>-0.77307374259778583</c:v>
                </c:pt>
                <c:pt idx="982">
                  <c:v>-0.71122134881823773</c:v>
                </c:pt>
                <c:pt idx="983">
                  <c:v>-0.63337828484773251</c:v>
                </c:pt>
                <c:pt idx="984">
                  <c:v>-0.59893461570395778</c:v>
                </c:pt>
                <c:pt idx="985">
                  <c:v>-0.53048406828340255</c:v>
                </c:pt>
                <c:pt idx="986">
                  <c:v>-0.43766778437600928</c:v>
                </c:pt>
                <c:pt idx="987">
                  <c:v>-0.33584160741025465</c:v>
                </c:pt>
                <c:pt idx="988">
                  <c:v>-0.22686651231473268</c:v>
                </c:pt>
                <c:pt idx="989">
                  <c:v>-0.15160996129812462</c:v>
                </c:pt>
                <c:pt idx="990">
                  <c:v>-0.11722042063505624</c:v>
                </c:pt>
                <c:pt idx="991">
                  <c:v>-0.11991278753557617</c:v>
                </c:pt>
                <c:pt idx="992">
                  <c:v>-5.9455684326834284E-2</c:v>
                </c:pt>
                <c:pt idx="993">
                  <c:v>-6.0539942446715907E-2</c:v>
                </c:pt>
                <c:pt idx="994">
                  <c:v>-1.679820330862359E-2</c:v>
                </c:pt>
                <c:pt idx="995">
                  <c:v>2.6484834953967005E-2</c:v>
                </c:pt>
                <c:pt idx="996">
                  <c:v>6.557500770778886E-2</c:v>
                </c:pt>
                <c:pt idx="997">
                  <c:v>6.0552160914687826E-2</c:v>
                </c:pt>
                <c:pt idx="998">
                  <c:v>0.11345227554899931</c:v>
                </c:pt>
                <c:pt idx="999">
                  <c:v>0.16938609939171642</c:v>
                </c:pt>
                <c:pt idx="1000">
                  <c:v>0.17254628569389105</c:v>
                </c:pt>
                <c:pt idx="1001">
                  <c:v>0.13369093644726324</c:v>
                </c:pt>
                <c:pt idx="1002">
                  <c:v>9.4980323362029231E-2</c:v>
                </c:pt>
                <c:pt idx="1003">
                  <c:v>8.0725984572499798E-2</c:v>
                </c:pt>
                <c:pt idx="1004">
                  <c:v>0.10022472276328263</c:v>
                </c:pt>
                <c:pt idx="1005">
                  <c:v>0.1743253247747758</c:v>
                </c:pt>
                <c:pt idx="1006">
                  <c:v>0.27625604824813887</c:v>
                </c:pt>
                <c:pt idx="1007">
                  <c:v>0.39779502675418671</c:v>
                </c:pt>
                <c:pt idx="1008">
                  <c:v>0.36324572934379074</c:v>
                </c:pt>
                <c:pt idx="1009">
                  <c:v>0.37445881682939192</c:v>
                </c:pt>
                <c:pt idx="1010">
                  <c:v>0.36932340245877954</c:v>
                </c:pt>
                <c:pt idx="1011">
                  <c:v>0.34265055582543841</c:v>
                </c:pt>
                <c:pt idx="1012">
                  <c:v>0.28382124539006087</c:v>
                </c:pt>
                <c:pt idx="1013">
                  <c:v>0.24389906429156685</c:v>
                </c:pt>
                <c:pt idx="1014">
                  <c:v>0.21580628479521163</c:v>
                </c:pt>
                <c:pt idx="1015">
                  <c:v>0.19165771894995462</c:v>
                </c:pt>
                <c:pt idx="1016">
                  <c:v>0.14733416867694279</c:v>
                </c:pt>
                <c:pt idx="1017">
                  <c:v>0.12678647121206163</c:v>
                </c:pt>
                <c:pt idx="1018">
                  <c:v>0.12156272732216829</c:v>
                </c:pt>
                <c:pt idx="1019">
                  <c:v>9.3092348499893424E-2</c:v>
                </c:pt>
                <c:pt idx="1020">
                  <c:v>5.1036937961346437E-2</c:v>
                </c:pt>
                <c:pt idx="1021">
                  <c:v>1.0440529964912052E-2</c:v>
                </c:pt>
                <c:pt idx="1022">
                  <c:v>5.9599657408303211E-2</c:v>
                </c:pt>
                <c:pt idx="1023">
                  <c:v>6.9389084402208007E-2</c:v>
                </c:pt>
                <c:pt idx="1024">
                  <c:v>5.7293289493377204E-2</c:v>
                </c:pt>
                <c:pt idx="1025">
                  <c:v>0.11555006575321237</c:v>
                </c:pt>
                <c:pt idx="1026">
                  <c:v>0.16458582979216882</c:v>
                </c:pt>
                <c:pt idx="1027">
                  <c:v>0.170400850380554</c:v>
                </c:pt>
                <c:pt idx="1028">
                  <c:v>0.15590241271868671</c:v>
                </c:pt>
                <c:pt idx="1029">
                  <c:v>0.13297998541807968</c:v>
                </c:pt>
                <c:pt idx="1030">
                  <c:v>0.11872224777601501</c:v>
                </c:pt>
                <c:pt idx="1031">
                  <c:v>0.11676833457592566</c:v>
                </c:pt>
                <c:pt idx="1032">
                  <c:v>0.10041339914412183</c:v>
                </c:pt>
                <c:pt idx="1033">
                  <c:v>0.1103127838392388</c:v>
                </c:pt>
                <c:pt idx="1034">
                  <c:v>9.4137858219276435E-2</c:v>
                </c:pt>
                <c:pt idx="1035">
                  <c:v>7.7784956430023769E-2</c:v>
                </c:pt>
                <c:pt idx="1036">
                  <c:v>5.1642513826785461E-2</c:v>
                </c:pt>
                <c:pt idx="1037">
                  <c:v>4.2389313054793085E-2</c:v>
                </c:pt>
                <c:pt idx="1038">
                  <c:v>8.2817391131960516E-2</c:v>
                </c:pt>
                <c:pt idx="1039">
                  <c:v>6.0221776654664723E-2</c:v>
                </c:pt>
                <c:pt idx="1040">
                  <c:v>4.6510564131759927E-2</c:v>
                </c:pt>
                <c:pt idx="1041">
                  <c:v>3.691540766985367E-2</c:v>
                </c:pt>
                <c:pt idx="1042">
                  <c:v>1.6712072062119738E-2</c:v>
                </c:pt>
                <c:pt idx="1043">
                  <c:v>4.1993897757845407E-2</c:v>
                </c:pt>
                <c:pt idx="1044">
                  <c:v>8.9888048821042274E-2</c:v>
                </c:pt>
                <c:pt idx="1045">
                  <c:v>7.7628526275090218E-2</c:v>
                </c:pt>
                <c:pt idx="1046">
                  <c:v>6.453071846883017E-2</c:v>
                </c:pt>
                <c:pt idx="1047">
                  <c:v>1.0332455375638341E-2</c:v>
                </c:pt>
                <c:pt idx="1048">
                  <c:v>-1.125177184444681E-2</c:v>
                </c:pt>
                <c:pt idx="1049">
                  <c:v>-2.1421975223416101E-2</c:v>
                </c:pt>
                <c:pt idx="1050">
                  <c:v>-2.6019606029692088E-3</c:v>
                </c:pt>
                <c:pt idx="1051">
                  <c:v>-1.5245721352091751E-3</c:v>
                </c:pt>
                <c:pt idx="1052">
                  <c:v>-1.7351527567596527E-2</c:v>
                </c:pt>
                <c:pt idx="1053">
                  <c:v>-1.6978612812440973E-2</c:v>
                </c:pt>
                <c:pt idx="1054">
                  <c:v>-1.0513504964608567E-2</c:v>
                </c:pt>
                <c:pt idx="1055">
                  <c:v>4.2788500350807194E-3</c:v>
                </c:pt>
                <c:pt idx="1056">
                  <c:v>5.376354105308441E-2</c:v>
                </c:pt>
                <c:pt idx="1057">
                  <c:v>0.10282607316875894</c:v>
                </c:pt>
                <c:pt idx="1058">
                  <c:v>0.12617656389971366</c:v>
                </c:pt>
                <c:pt idx="1059">
                  <c:v>0.21094240253850163</c:v>
                </c:pt>
                <c:pt idx="1060">
                  <c:v>0.26764912133087659</c:v>
                </c:pt>
                <c:pt idx="1061">
                  <c:v>0.38192839634800174</c:v>
                </c:pt>
                <c:pt idx="1062">
                  <c:v>0.45973918681384646</c:v>
                </c:pt>
                <c:pt idx="1063">
                  <c:v>0.49684644077874651</c:v>
                </c:pt>
                <c:pt idx="1064">
                  <c:v>0.50232868582070889</c:v>
                </c:pt>
                <c:pt idx="1065">
                  <c:v>0.48054175527851373</c:v>
                </c:pt>
                <c:pt idx="1066">
                  <c:v>0.48984875091146712</c:v>
                </c:pt>
                <c:pt idx="1067">
                  <c:v>0.46654358119959</c:v>
                </c:pt>
                <c:pt idx="1068">
                  <c:v>0.45088753983942848</c:v>
                </c:pt>
                <c:pt idx="1069">
                  <c:v>0.46915539120158506</c:v>
                </c:pt>
                <c:pt idx="1070">
                  <c:v>0.49812102794508256</c:v>
                </c:pt>
                <c:pt idx="1071">
                  <c:v>0.49167201046124626</c:v>
                </c:pt>
                <c:pt idx="1072">
                  <c:v>0.48094667240642697</c:v>
                </c:pt>
                <c:pt idx="1073">
                  <c:v>0.41721720159602432</c:v>
                </c:pt>
                <c:pt idx="1074">
                  <c:v>0.38636007792757837</c:v>
                </c:pt>
                <c:pt idx="1075">
                  <c:v>0.28618061142718487</c:v>
                </c:pt>
                <c:pt idx="1076">
                  <c:v>0.18219140934607411</c:v>
                </c:pt>
                <c:pt idx="1077">
                  <c:v>0.10425743598068245</c:v>
                </c:pt>
                <c:pt idx="1078">
                  <c:v>5.8797132978743297E-2</c:v>
                </c:pt>
                <c:pt idx="1079">
                  <c:v>6.2220345091897382E-2</c:v>
                </c:pt>
                <c:pt idx="1080">
                  <c:v>4.9542019500573693E-2</c:v>
                </c:pt>
                <c:pt idx="1081">
                  <c:v>5.7268217924922357E-2</c:v>
                </c:pt>
                <c:pt idx="1082">
                  <c:v>1.9833510633493385E-2</c:v>
                </c:pt>
                <c:pt idx="1083">
                  <c:v>-1.7641007937954135E-2</c:v>
                </c:pt>
                <c:pt idx="1084">
                  <c:v>-5.7814162922908544E-2</c:v>
                </c:pt>
                <c:pt idx="1085">
                  <c:v>-8.568351461643646E-2</c:v>
                </c:pt>
                <c:pt idx="1086">
                  <c:v>-0.10722913432125657</c:v>
                </c:pt>
                <c:pt idx="1087">
                  <c:v>-0.12074872766287591</c:v>
                </c:pt>
                <c:pt idx="1088">
                  <c:v>-0.17057545402787758</c:v>
                </c:pt>
                <c:pt idx="1089">
                  <c:v>-0.16556575848908572</c:v>
                </c:pt>
                <c:pt idx="1090">
                  <c:v>-0.15738078190519394</c:v>
                </c:pt>
                <c:pt idx="1091">
                  <c:v>-0.10920726270956291</c:v>
                </c:pt>
                <c:pt idx="1092">
                  <c:v>-0.11212184244838763</c:v>
                </c:pt>
                <c:pt idx="1093">
                  <c:v>-0.1160526643232309</c:v>
                </c:pt>
                <c:pt idx="1094">
                  <c:v>-0.12939798626944488</c:v>
                </c:pt>
                <c:pt idx="1095">
                  <c:v>-0.12435541619376864</c:v>
                </c:pt>
                <c:pt idx="1096">
                  <c:v>-8.8391201747743425E-2</c:v>
                </c:pt>
                <c:pt idx="1097">
                  <c:v>-6.9437404429412347E-2</c:v>
                </c:pt>
                <c:pt idx="1098">
                  <c:v>-5.4210565948157589E-2</c:v>
                </c:pt>
                <c:pt idx="1099">
                  <c:v>-5.2296030547690851E-2</c:v>
                </c:pt>
                <c:pt idx="1100">
                  <c:v>-7.3558712348972558E-2</c:v>
                </c:pt>
                <c:pt idx="1101">
                  <c:v>-8.8960944864508382E-2</c:v>
                </c:pt>
                <c:pt idx="1102">
                  <c:v>-6.328419825354635E-2</c:v>
                </c:pt>
                <c:pt idx="1103">
                  <c:v>-4.6492699875139341E-2</c:v>
                </c:pt>
                <c:pt idx="1104">
                  <c:v>-2.8986052292977866E-2</c:v>
                </c:pt>
                <c:pt idx="1105">
                  <c:v>-1.978074281078427E-2</c:v>
                </c:pt>
                <c:pt idx="1106">
                  <c:v>-2.1633986962548802E-2</c:v>
                </c:pt>
                <c:pt idx="1107">
                  <c:v>-2.5725340858340797E-2</c:v>
                </c:pt>
                <c:pt idx="1108">
                  <c:v>-1.2099275257555633E-2</c:v>
                </c:pt>
                <c:pt idx="1109">
                  <c:v>1.3135659158281509E-2</c:v>
                </c:pt>
                <c:pt idx="1110">
                  <c:v>-1.2398610410668387E-2</c:v>
                </c:pt>
                <c:pt idx="1111">
                  <c:v>-6.4629256530072579E-2</c:v>
                </c:pt>
                <c:pt idx="1112">
                  <c:v>-0.10891699460711166</c:v>
                </c:pt>
                <c:pt idx="1113">
                  <c:v>-0.14716540529692881</c:v>
                </c:pt>
                <c:pt idx="1114">
                  <c:v>-0.13392145078789905</c:v>
                </c:pt>
                <c:pt idx="1115">
                  <c:v>-0.10527545801398044</c:v>
                </c:pt>
                <c:pt idx="1116">
                  <c:v>-0.10939092921554358</c:v>
                </c:pt>
                <c:pt idx="1117">
                  <c:v>-9.2190514879318175E-2</c:v>
                </c:pt>
                <c:pt idx="1118">
                  <c:v>-4.8628627028624638E-2</c:v>
                </c:pt>
                <c:pt idx="1119">
                  <c:v>-3.7571324886841111E-2</c:v>
                </c:pt>
                <c:pt idx="1120">
                  <c:v>-9.0340680166358014E-3</c:v>
                </c:pt>
                <c:pt idx="1121">
                  <c:v>2.2950346815603425E-2</c:v>
                </c:pt>
                <c:pt idx="1122">
                  <c:v>9.4068270793336017E-3</c:v>
                </c:pt>
                <c:pt idx="1123">
                  <c:v>-7.7032149423756678E-3</c:v>
                </c:pt>
                <c:pt idx="1124">
                  <c:v>3.0154613869378403E-2</c:v>
                </c:pt>
                <c:pt idx="1125">
                  <c:v>0.10354150061190699</c:v>
                </c:pt>
                <c:pt idx="1126">
                  <c:v>0.14395146727499369</c:v>
                </c:pt>
                <c:pt idx="1127">
                  <c:v>0.22198274631799203</c:v>
                </c:pt>
                <c:pt idx="1128">
                  <c:v>0.26163294389404951</c:v>
                </c:pt>
                <c:pt idx="1129">
                  <c:v>0.29763439114359647</c:v>
                </c:pt>
                <c:pt idx="1130">
                  <c:v>0.35409232236797195</c:v>
                </c:pt>
                <c:pt idx="1131">
                  <c:v>0.3979818146689626</c:v>
                </c:pt>
                <c:pt idx="1132">
                  <c:v>0.38122976918543561</c:v>
                </c:pt>
                <c:pt idx="1133">
                  <c:v>0.35340960727871273</c:v>
                </c:pt>
                <c:pt idx="1134">
                  <c:v>0.34443597622774952</c:v>
                </c:pt>
                <c:pt idx="1135">
                  <c:v>0.31502183258448857</c:v>
                </c:pt>
                <c:pt idx="1136">
                  <c:v>0.34172222574963973</c:v>
                </c:pt>
                <c:pt idx="1137">
                  <c:v>0.36066326385489866</c:v>
                </c:pt>
                <c:pt idx="1138">
                  <c:v>0.34836325505893345</c:v>
                </c:pt>
                <c:pt idx="1139">
                  <c:v>0.3517319038944729</c:v>
                </c:pt>
                <c:pt idx="1140">
                  <c:v>0.37096563367068802</c:v>
                </c:pt>
                <c:pt idx="1141">
                  <c:v>0.39129489771857567</c:v>
                </c:pt>
                <c:pt idx="1142">
                  <c:v>0.40119710351759913</c:v>
                </c:pt>
                <c:pt idx="1143">
                  <c:v>0.37923616077949701</c:v>
                </c:pt>
                <c:pt idx="1144">
                  <c:v>0.30962461333681118</c:v>
                </c:pt>
                <c:pt idx="1145">
                  <c:v>0.25993575088464677</c:v>
                </c:pt>
                <c:pt idx="1146">
                  <c:v>0.2530443151471346</c:v>
                </c:pt>
                <c:pt idx="1147">
                  <c:v>0.27638213167810061</c:v>
                </c:pt>
                <c:pt idx="1148">
                  <c:v>0.31143821021286228</c:v>
                </c:pt>
                <c:pt idx="1149">
                  <c:v>0.37039503173650451</c:v>
                </c:pt>
                <c:pt idx="1150">
                  <c:v>0.42151134707605259</c:v>
                </c:pt>
                <c:pt idx="1151">
                  <c:v>0.46727612373764776</c:v>
                </c:pt>
                <c:pt idx="1152">
                  <c:v>0.52467543667723271</c:v>
                </c:pt>
                <c:pt idx="1153">
                  <c:v>0.54189321162209059</c:v>
                </c:pt>
                <c:pt idx="1154">
                  <c:v>0.50602536554986943</c:v>
                </c:pt>
                <c:pt idx="1155">
                  <c:v>0.4700346840302328</c:v>
                </c:pt>
                <c:pt idx="1156">
                  <c:v>0.46191095210922822</c:v>
                </c:pt>
                <c:pt idx="1157">
                  <c:v>0.41491003562195028</c:v>
                </c:pt>
                <c:pt idx="1158">
                  <c:v>0.42549119372990019</c:v>
                </c:pt>
                <c:pt idx="1159">
                  <c:v>0.47468878403717352</c:v>
                </c:pt>
                <c:pt idx="1160">
                  <c:v>0.50357772982993165</c:v>
                </c:pt>
                <c:pt idx="1161">
                  <c:v>0.53333485254233504</c:v>
                </c:pt>
                <c:pt idx="1162">
                  <c:v>0.56332750050694336</c:v>
                </c:pt>
                <c:pt idx="1163">
                  <c:v>0.56257471773559165</c:v>
                </c:pt>
                <c:pt idx="1164">
                  <c:v>0.55453695079201537</c:v>
                </c:pt>
                <c:pt idx="1165">
                  <c:v>0.50613687324021672</c:v>
                </c:pt>
                <c:pt idx="1166">
                  <c:v>0.42875144145428912</c:v>
                </c:pt>
                <c:pt idx="1167">
                  <c:v>0.40868733233673921</c:v>
                </c:pt>
                <c:pt idx="1168">
                  <c:v>0.41276744251567626</c:v>
                </c:pt>
                <c:pt idx="1169">
                  <c:v>0.42618634824494689</c:v>
                </c:pt>
                <c:pt idx="1170">
                  <c:v>0.4454479925811663</c:v>
                </c:pt>
                <c:pt idx="1171">
                  <c:v>0.50589628784380913</c:v>
                </c:pt>
                <c:pt idx="1172">
                  <c:v>0.56526522246605404</c:v>
                </c:pt>
                <c:pt idx="1173">
                  <c:v>0.57277877843339753</c:v>
                </c:pt>
                <c:pt idx="1174">
                  <c:v>0.59605525493817046</c:v>
                </c:pt>
                <c:pt idx="1175">
                  <c:v>0.59998775214189504</c:v>
                </c:pt>
                <c:pt idx="1176">
                  <c:v>0.53663976595769236</c:v>
                </c:pt>
                <c:pt idx="1177">
                  <c:v>0.50475989147825362</c:v>
                </c:pt>
                <c:pt idx="1178">
                  <c:v>0.45838842275290453</c:v>
                </c:pt>
                <c:pt idx="1179">
                  <c:v>0.44446572046028543</c:v>
                </c:pt>
                <c:pt idx="1180">
                  <c:v>0.45625348009680827</c:v>
                </c:pt>
                <c:pt idx="1181">
                  <c:v>0.4655035036091833</c:v>
                </c:pt>
                <c:pt idx="1182">
                  <c:v>0.48482449260878291</c:v>
                </c:pt>
                <c:pt idx="1183">
                  <c:v>0.49082306808975812</c:v>
                </c:pt>
                <c:pt idx="1184">
                  <c:v>0.46578532955221374</c:v>
                </c:pt>
                <c:pt idx="1185">
                  <c:v>0.49681600606155746</c:v>
                </c:pt>
                <c:pt idx="1186">
                  <c:v>0.47475864578318178</c:v>
                </c:pt>
                <c:pt idx="1187">
                  <c:v>0.40775839799539115</c:v>
                </c:pt>
                <c:pt idx="1188">
                  <c:v>0.34707215938112151</c:v>
                </c:pt>
                <c:pt idx="1189">
                  <c:v>0.31464007786418929</c:v>
                </c:pt>
                <c:pt idx="1190">
                  <c:v>0.35289465492557309</c:v>
                </c:pt>
                <c:pt idx="1191">
                  <c:v>0.36100313588163963</c:v>
                </c:pt>
                <c:pt idx="1192">
                  <c:v>0.40321731025726837</c:v>
                </c:pt>
                <c:pt idx="1193">
                  <c:v>0.46375404142573345</c:v>
                </c:pt>
                <c:pt idx="1194">
                  <c:v>0.56323821275733843</c:v>
                </c:pt>
                <c:pt idx="1195">
                  <c:v>0.64277471586517421</c:v>
                </c:pt>
                <c:pt idx="1196">
                  <c:v>0.68115434116977569</c:v>
                </c:pt>
                <c:pt idx="1197">
                  <c:v>0.65367587522209525</c:v>
                </c:pt>
                <c:pt idx="1198">
                  <c:v>0.6815374153207181</c:v>
                </c:pt>
                <c:pt idx="1199">
                  <c:v>0.70445607655576992</c:v>
                </c:pt>
                <c:pt idx="1200">
                  <c:v>0.73938387227014879</c:v>
                </c:pt>
                <c:pt idx="1201">
                  <c:v>0.82984161924122957</c:v>
                </c:pt>
                <c:pt idx="1202">
                  <c:v>0.94847390320827529</c:v>
                </c:pt>
                <c:pt idx="1203">
                  <c:v>1.0268340366300981</c:v>
                </c:pt>
                <c:pt idx="1204">
                  <c:v>1.0784012568744192</c:v>
                </c:pt>
                <c:pt idx="1205">
                  <c:v>1.1550164453624367</c:v>
                </c:pt>
                <c:pt idx="1206">
                  <c:v>1.1393514635281541</c:v>
                </c:pt>
                <c:pt idx="1207">
                  <c:v>1.1155348452786538</c:v>
                </c:pt>
                <c:pt idx="1208">
                  <c:v>1.0582022248034384</c:v>
                </c:pt>
                <c:pt idx="1209">
                  <c:v>0.97177487408461416</c:v>
                </c:pt>
                <c:pt idx="1210">
                  <c:v>0.97697991295395659</c:v>
                </c:pt>
                <c:pt idx="1211">
                  <c:v>1.0504925252311075</c:v>
                </c:pt>
                <c:pt idx="1212">
                  <c:v>1.0855578135857371</c:v>
                </c:pt>
                <c:pt idx="1213">
                  <c:v>1.0758607167938388</c:v>
                </c:pt>
                <c:pt idx="1214">
                  <c:v>1.081715761998628</c:v>
                </c:pt>
                <c:pt idx="1215">
                  <c:v>1.0783637617824493</c:v>
                </c:pt>
                <c:pt idx="1216">
                  <c:v>1.0163790754691762</c:v>
                </c:pt>
                <c:pt idx="1217">
                  <c:v>0.96322751055766465</c:v>
                </c:pt>
                <c:pt idx="1218">
                  <c:v>0.89791842390141563</c:v>
                </c:pt>
                <c:pt idx="1219">
                  <c:v>0.80839828233445843</c:v>
                </c:pt>
                <c:pt idx="1220">
                  <c:v>0.79999748505031554</c:v>
                </c:pt>
                <c:pt idx="1221">
                  <c:v>0.82203556074039874</c:v>
                </c:pt>
                <c:pt idx="1222">
                  <c:v>0.87150461756167452</c:v>
                </c:pt>
                <c:pt idx="1223">
                  <c:v>0.95683491759862627</c:v>
                </c:pt>
                <c:pt idx="1224">
                  <c:v>0.96643415345218031</c:v>
                </c:pt>
                <c:pt idx="1225">
                  <c:v>0.97931196663706932</c:v>
                </c:pt>
                <c:pt idx="1226">
                  <c:v>0.97234941674006714</c:v>
                </c:pt>
                <c:pt idx="1227">
                  <c:v>1.0104862561095795</c:v>
                </c:pt>
                <c:pt idx="1228">
                  <c:v>1.055732550734074</c:v>
                </c:pt>
                <c:pt idx="1229">
                  <c:v>1.0720374482828512</c:v>
                </c:pt>
                <c:pt idx="1230">
                  <c:v>1.1052352268496688</c:v>
                </c:pt>
                <c:pt idx="1231">
                  <c:v>1.1577031991246567</c:v>
                </c:pt>
                <c:pt idx="1232">
                  <c:v>1.2239164632586588</c:v>
                </c:pt>
                <c:pt idx="1233">
                  <c:v>1.3349017224480573</c:v>
                </c:pt>
                <c:pt idx="1234">
                  <c:v>1.4239276592609948</c:v>
                </c:pt>
                <c:pt idx="1235">
                  <c:v>1.4764824088333557</c:v>
                </c:pt>
                <c:pt idx="1236">
                  <c:v>1.5134000747937908</c:v>
                </c:pt>
                <c:pt idx="1237">
                  <c:v>1.5203785647061641</c:v>
                </c:pt>
                <c:pt idx="1238">
                  <c:v>1.5828904608119736</c:v>
                </c:pt>
                <c:pt idx="1239">
                  <c:v>1.6357527140764392</c:v>
                </c:pt>
                <c:pt idx="1240">
                  <c:v>1.708849446499404</c:v>
                </c:pt>
                <c:pt idx="1241">
                  <c:v>1.7461941315425633</c:v>
                </c:pt>
                <c:pt idx="1242">
                  <c:v>1.7996586008083442</c:v>
                </c:pt>
                <c:pt idx="1243">
                  <c:v>1.8323111968891543</c:v>
                </c:pt>
                <c:pt idx="1244">
                  <c:v>1.921836161632432</c:v>
                </c:pt>
                <c:pt idx="1245">
                  <c:v>1.9714198753910392</c:v>
                </c:pt>
                <c:pt idx="1246">
                  <c:v>2.021209167999376</c:v>
                </c:pt>
                <c:pt idx="1247">
                  <c:v>2.0646918541153609</c:v>
                </c:pt>
                <c:pt idx="1248">
                  <c:v>2.0838063082756597</c:v>
                </c:pt>
                <c:pt idx="1249">
                  <c:v>2.1144981263855294</c:v>
                </c:pt>
                <c:pt idx="1250">
                  <c:v>2.1234435604001911</c:v>
                </c:pt>
                <c:pt idx="1251">
                  <c:v>2.1689825132397322</c:v>
                </c:pt>
                <c:pt idx="1252">
                  <c:v>2.1514630378130422</c:v>
                </c:pt>
                <c:pt idx="1253">
                  <c:v>2.1180522263023671</c:v>
                </c:pt>
                <c:pt idx="1254">
                  <c:v>2.102614820074812</c:v>
                </c:pt>
                <c:pt idx="1255">
                  <c:v>2.1108918121562099</c:v>
                </c:pt>
                <c:pt idx="1256">
                  <c:v>2.0813399501852676</c:v>
                </c:pt>
                <c:pt idx="1257">
                  <c:v>2.105785056571404</c:v>
                </c:pt>
                <c:pt idx="1258">
                  <c:v>2.0806711104391344</c:v>
                </c:pt>
                <c:pt idx="1259">
                  <c:v>2.0649312821869956</c:v>
                </c:pt>
                <c:pt idx="1260">
                  <c:v>2.1021710183507603</c:v>
                </c:pt>
                <c:pt idx="1261">
                  <c:v>2.0461791421171798</c:v>
                </c:pt>
                <c:pt idx="1262">
                  <c:v>1.9918976858419453</c:v>
                </c:pt>
                <c:pt idx="1263">
                  <c:v>1.943554976588026</c:v>
                </c:pt>
                <c:pt idx="1264">
                  <c:v>1.9165988662492737</c:v>
                </c:pt>
                <c:pt idx="1265">
                  <c:v>1.8612884725918217</c:v>
                </c:pt>
                <c:pt idx="1266">
                  <c:v>1.8401071708037671</c:v>
                </c:pt>
                <c:pt idx="1267">
                  <c:v>1.851825328086169</c:v>
                </c:pt>
                <c:pt idx="1268">
                  <c:v>1.8510336699312813</c:v>
                </c:pt>
                <c:pt idx="1269">
                  <c:v>1.7768092141915415</c:v>
                </c:pt>
                <c:pt idx="1270">
                  <c:v>1.7533177339671089</c:v>
                </c:pt>
                <c:pt idx="1271">
                  <c:v>1.7240619349957231</c:v>
                </c:pt>
                <c:pt idx="1272">
                  <c:v>1.7054365368811097</c:v>
                </c:pt>
                <c:pt idx="1273">
                  <c:v>1.7340226341206026</c:v>
                </c:pt>
                <c:pt idx="1274">
                  <c:v>1.6246377386821784</c:v>
                </c:pt>
                <c:pt idx="1275">
                  <c:v>1.62018491222592</c:v>
                </c:pt>
                <c:pt idx="1276">
                  <c:v>1.6105037600551253</c:v>
                </c:pt>
                <c:pt idx="1277">
                  <c:v>1.6638796266453768</c:v>
                </c:pt>
                <c:pt idx="1278">
                  <c:v>1.7028783465216233</c:v>
                </c:pt>
                <c:pt idx="1279">
                  <c:v>1.7258614428437855</c:v>
                </c:pt>
                <c:pt idx="1280">
                  <c:v>1.7764400521062897</c:v>
                </c:pt>
                <c:pt idx="1281">
                  <c:v>1.8135178218288444</c:v>
                </c:pt>
                <c:pt idx="1282">
                  <c:v>1.8269078214716576</c:v>
                </c:pt>
                <c:pt idx="1283">
                  <c:v>1.9153408978614817</c:v>
                </c:pt>
                <c:pt idx="1284">
                  <c:v>1.9708639095294296</c:v>
                </c:pt>
                <c:pt idx="1285">
                  <c:v>1.9718950812097524</c:v>
                </c:pt>
                <c:pt idx="1286">
                  <c:v>1.9495730968904705</c:v>
                </c:pt>
                <c:pt idx="1287">
                  <c:v>1.9315983034105073</c:v>
                </c:pt>
                <c:pt idx="1288">
                  <c:v>2.0055324314393759</c:v>
                </c:pt>
                <c:pt idx="1289">
                  <c:v>1.9906521312992136</c:v>
                </c:pt>
                <c:pt idx="1290">
                  <c:v>2.0354997318809112</c:v>
                </c:pt>
                <c:pt idx="1291">
                  <c:v>2.0002023433373819</c:v>
                </c:pt>
                <c:pt idx="1292">
                  <c:v>2.0037094224948984</c:v>
                </c:pt>
                <c:pt idx="1293">
                  <c:v>1.9900826600138066</c:v>
                </c:pt>
                <c:pt idx="1294">
                  <c:v>1.9879469816355047</c:v>
                </c:pt>
                <c:pt idx="1295">
                  <c:v>1.9504300699252739</c:v>
                </c:pt>
                <c:pt idx="1296">
                  <c:v>1.9463624022689012</c:v>
                </c:pt>
                <c:pt idx="1297">
                  <c:v>1.8850747652197704</c:v>
                </c:pt>
                <c:pt idx="1298">
                  <c:v>1.8126752410303397</c:v>
                </c:pt>
                <c:pt idx="1299">
                  <c:v>1.8118998975080982</c:v>
                </c:pt>
                <c:pt idx="1300">
                  <c:v>1.7977610062621934</c:v>
                </c:pt>
                <c:pt idx="1301">
                  <c:v>1.7504245266396505</c:v>
                </c:pt>
                <c:pt idx="1302">
                  <c:v>1.7371726467212329</c:v>
                </c:pt>
                <c:pt idx="1303">
                  <c:v>1.7800540555757567</c:v>
                </c:pt>
                <c:pt idx="1304">
                  <c:v>1.7980717111963693</c:v>
                </c:pt>
                <c:pt idx="1305">
                  <c:v>1.8169235467821956</c:v>
                </c:pt>
                <c:pt idx="1306">
                  <c:v>1.7977214431820101</c:v>
                </c:pt>
                <c:pt idx="1307">
                  <c:v>1.8030282639412722</c:v>
                </c:pt>
                <c:pt idx="1308">
                  <c:v>1.7695610405036728</c:v>
                </c:pt>
                <c:pt idx="1309">
                  <c:v>1.7711930196709997</c:v>
                </c:pt>
                <c:pt idx="1310">
                  <c:v>1.7200215028536918</c:v>
                </c:pt>
                <c:pt idx="1311">
                  <c:v>1.7303291067625175</c:v>
                </c:pt>
                <c:pt idx="1312">
                  <c:v>1.6970978739376199</c:v>
                </c:pt>
                <c:pt idx="1313">
                  <c:v>1.6667396982947635</c:v>
                </c:pt>
                <c:pt idx="1314">
                  <c:v>1.6697634826541472</c:v>
                </c:pt>
                <c:pt idx="1315">
                  <c:v>1.6920822508128321</c:v>
                </c:pt>
                <c:pt idx="1316">
                  <c:v>1.6769388505801042</c:v>
                </c:pt>
                <c:pt idx="1317">
                  <c:v>1.6728796490356623</c:v>
                </c:pt>
                <c:pt idx="1318">
                  <c:v>1.6558932530285155</c:v>
                </c:pt>
                <c:pt idx="1319">
                  <c:v>1.648687997387341</c:v>
                </c:pt>
                <c:pt idx="1320">
                  <c:v>1.5975295542986765</c:v>
                </c:pt>
                <c:pt idx="1321">
                  <c:v>1.5692327520172198</c:v>
                </c:pt>
                <c:pt idx="1322">
                  <c:v>1.5929467918767339</c:v>
                </c:pt>
                <c:pt idx="1323">
                  <c:v>1.5666303090243774</c:v>
                </c:pt>
                <c:pt idx="1324">
                  <c:v>1.5485028440468454</c:v>
                </c:pt>
                <c:pt idx="1325">
                  <c:v>1.5382535943285023</c:v>
                </c:pt>
                <c:pt idx="1326">
                  <c:v>1.5739857429425517</c:v>
                </c:pt>
                <c:pt idx="1327">
                  <c:v>1.6036756966082708</c:v>
                </c:pt>
                <c:pt idx="1328">
                  <c:v>1.5840960098744434</c:v>
                </c:pt>
                <c:pt idx="1329">
                  <c:v>1.5839413593180858</c:v>
                </c:pt>
                <c:pt idx="1330">
                  <c:v>1.5924711091963559</c:v>
                </c:pt>
                <c:pt idx="1331">
                  <c:v>1.5673277956470335</c:v>
                </c:pt>
                <c:pt idx="1332">
                  <c:v>1.4988956831435412</c:v>
                </c:pt>
                <c:pt idx="1333">
                  <c:v>1.4168524481890665</c:v>
                </c:pt>
                <c:pt idx="1334">
                  <c:v>1.410115641979083</c:v>
                </c:pt>
                <c:pt idx="1335">
                  <c:v>1.3938315928767171</c:v>
                </c:pt>
                <c:pt idx="1336">
                  <c:v>1.3419698846169479</c:v>
                </c:pt>
                <c:pt idx="1337">
                  <c:v>1.3468552664299751</c:v>
                </c:pt>
                <c:pt idx="1338">
                  <c:v>1.3712612093650436</c:v>
                </c:pt>
                <c:pt idx="1339">
                  <c:v>1.356533815939309</c:v>
                </c:pt>
                <c:pt idx="1340">
                  <c:v>1.373106324111923</c:v>
                </c:pt>
                <c:pt idx="1341">
                  <c:v>1.3260326424458035</c:v>
                </c:pt>
                <c:pt idx="1342">
                  <c:v>1.3457586470955931</c:v>
                </c:pt>
                <c:pt idx="1343">
                  <c:v>1.347469480775197</c:v>
                </c:pt>
                <c:pt idx="1344">
                  <c:v>1.319373687893177</c:v>
                </c:pt>
                <c:pt idx="1345">
                  <c:v>1.2578753309846071</c:v>
                </c:pt>
                <c:pt idx="1346">
                  <c:v>1.2949444447061009</c:v>
                </c:pt>
                <c:pt idx="1347">
                  <c:v>1.3471419607135517</c:v>
                </c:pt>
                <c:pt idx="1348">
                  <c:v>1.3600249839543419</c:v>
                </c:pt>
                <c:pt idx="1349">
                  <c:v>1.3487883329977339</c:v>
                </c:pt>
                <c:pt idx="1350">
                  <c:v>1.3477889444784972</c:v>
                </c:pt>
                <c:pt idx="1351">
                  <c:v>1.3439473181378256</c:v>
                </c:pt>
                <c:pt idx="1352">
                  <c:v>1.3621406940659126</c:v>
                </c:pt>
                <c:pt idx="1353">
                  <c:v>1.3579580948513219</c:v>
                </c:pt>
                <c:pt idx="1354">
                  <c:v>1.3885880068419278</c:v>
                </c:pt>
                <c:pt idx="1355">
                  <c:v>1.4354362665164349</c:v>
                </c:pt>
                <c:pt idx="1356">
                  <c:v>1.4142703568032819</c:v>
                </c:pt>
                <c:pt idx="1357">
                  <c:v>1.3774154946399779</c:v>
                </c:pt>
                <c:pt idx="1358">
                  <c:v>1.3731794186463346</c:v>
                </c:pt>
                <c:pt idx="1359">
                  <c:v>1.417972351467059</c:v>
                </c:pt>
                <c:pt idx="1360">
                  <c:v>1.4137305708474319</c:v>
                </c:pt>
                <c:pt idx="1361">
                  <c:v>1.347560704724311</c:v>
                </c:pt>
                <c:pt idx="1362">
                  <c:v>1.3519034928559284</c:v>
                </c:pt>
                <c:pt idx="1363">
                  <c:v>1.3707545905156433</c:v>
                </c:pt>
                <c:pt idx="1364">
                  <c:v>1.3956510331892809</c:v>
                </c:pt>
                <c:pt idx="1365">
                  <c:v>1.4097579302815408</c:v>
                </c:pt>
                <c:pt idx="1366">
                  <c:v>1.4045224386114821</c:v>
                </c:pt>
                <c:pt idx="1367">
                  <c:v>1.3922340225487628</c:v>
                </c:pt>
                <c:pt idx="1368">
                  <c:v>1.3006894429593807</c:v>
                </c:pt>
                <c:pt idx="1369">
                  <c:v>1.2339074510722006</c:v>
                </c:pt>
                <c:pt idx="1370">
                  <c:v>1.1814780761678756</c:v>
                </c:pt>
                <c:pt idx="1371">
                  <c:v>1.1664521051600474</c:v>
                </c:pt>
                <c:pt idx="1372">
                  <c:v>1.123566021628893</c:v>
                </c:pt>
                <c:pt idx="1373">
                  <c:v>1.1056573882343002</c:v>
                </c:pt>
                <c:pt idx="1374">
                  <c:v>1.0771210070659774</c:v>
                </c:pt>
                <c:pt idx="1375">
                  <c:v>1.1350765452577234</c:v>
                </c:pt>
                <c:pt idx="1376">
                  <c:v>1.150747508599461</c:v>
                </c:pt>
                <c:pt idx="1377">
                  <c:v>1.1693772286835376</c:v>
                </c:pt>
                <c:pt idx="1378">
                  <c:v>1.1327201582912181</c:v>
                </c:pt>
                <c:pt idx="1379">
                  <c:v>1.0965270027762408</c:v>
                </c:pt>
                <c:pt idx="1380">
                  <c:v>1.0559762560238837</c:v>
                </c:pt>
                <c:pt idx="1381">
                  <c:v>1.0445553113851702</c:v>
                </c:pt>
                <c:pt idx="1382">
                  <c:v>1.0863945978832652</c:v>
                </c:pt>
                <c:pt idx="1383">
                  <c:v>1.1201880707562992</c:v>
                </c:pt>
                <c:pt idx="1384">
                  <c:v>1.1555883646473977</c:v>
                </c:pt>
                <c:pt idx="1385">
                  <c:v>1.1668576177573275</c:v>
                </c:pt>
                <c:pt idx="1386">
                  <c:v>1.1803392875605083</c:v>
                </c:pt>
                <c:pt idx="1387">
                  <c:v>1.2025769876145325</c:v>
                </c:pt>
                <c:pt idx="1388">
                  <c:v>1.2096257551032374</c:v>
                </c:pt>
                <c:pt idx="1389">
                  <c:v>1.1998766571120292</c:v>
                </c:pt>
                <c:pt idx="1390">
                  <c:v>1.1428350652129529</c:v>
                </c:pt>
                <c:pt idx="1391">
                  <c:v>1.1184101642216371</c:v>
                </c:pt>
                <c:pt idx="1392">
                  <c:v>1.0735519435520953</c:v>
                </c:pt>
                <c:pt idx="1393">
                  <c:v>1.076672502204</c:v>
                </c:pt>
                <c:pt idx="1394">
                  <c:v>1.0731566360657694</c:v>
                </c:pt>
                <c:pt idx="1395">
                  <c:v>1.0382518290808862</c:v>
                </c:pt>
                <c:pt idx="1396">
                  <c:v>0.99184457581221108</c:v>
                </c:pt>
                <c:pt idx="1397">
                  <c:v>0.91188228583777176</c:v>
                </c:pt>
                <c:pt idx="1398">
                  <c:v>0.9547291030172419</c:v>
                </c:pt>
                <c:pt idx="1399">
                  <c:v>0.93910498656910246</c:v>
                </c:pt>
                <c:pt idx="1400">
                  <c:v>0.95249000740297307</c:v>
                </c:pt>
                <c:pt idx="1401">
                  <c:v>0.93458704412468574</c:v>
                </c:pt>
                <c:pt idx="1402">
                  <c:v>0.95452700891926823</c:v>
                </c:pt>
                <c:pt idx="1403">
                  <c:v>0.91973566340278523</c:v>
                </c:pt>
                <c:pt idx="1404">
                  <c:v>0.93602701249552012</c:v>
                </c:pt>
                <c:pt idx="1405">
                  <c:v>0.9219489094714246</c:v>
                </c:pt>
                <c:pt idx="1406">
                  <c:v>0.9409940896911696</c:v>
                </c:pt>
                <c:pt idx="1407">
                  <c:v>0.93196839327355596</c:v>
                </c:pt>
                <c:pt idx="1408">
                  <c:v>0.95701718325383645</c:v>
                </c:pt>
                <c:pt idx="1409">
                  <c:v>1.002038906010619</c:v>
                </c:pt>
                <c:pt idx="1410">
                  <c:v>1.0319881312993064</c:v>
                </c:pt>
                <c:pt idx="1411">
                  <c:v>1.0997183339849383</c:v>
                </c:pt>
                <c:pt idx="1412">
                  <c:v>1.0867447266743453</c:v>
                </c:pt>
                <c:pt idx="1413">
                  <c:v>1.1145386629042031</c:v>
                </c:pt>
                <c:pt idx="1414">
                  <c:v>1.1317997823202322</c:v>
                </c:pt>
                <c:pt idx="1415">
                  <c:v>1.1336258237902148</c:v>
                </c:pt>
                <c:pt idx="1416">
                  <c:v>1.1083367848114385</c:v>
                </c:pt>
                <c:pt idx="1417">
                  <c:v>1.1374526124732645</c:v>
                </c:pt>
                <c:pt idx="1418">
                  <c:v>1.1462674833661493</c:v>
                </c:pt>
                <c:pt idx="1419">
                  <c:v>1.1233503382898971</c:v>
                </c:pt>
                <c:pt idx="1420">
                  <c:v>1.1661388711659852</c:v>
                </c:pt>
                <c:pt idx="1421">
                  <c:v>1.1376583652783931</c:v>
                </c:pt>
                <c:pt idx="1422">
                  <c:v>1.1395274248747014</c:v>
                </c:pt>
                <c:pt idx="1423">
                  <c:v>1.1235870627307654</c:v>
                </c:pt>
                <c:pt idx="1424">
                  <c:v>1.1485837080988996</c:v>
                </c:pt>
                <c:pt idx="1425">
                  <c:v>1.2040268914639702</c:v>
                </c:pt>
                <c:pt idx="1426">
                  <c:v>1.2246459662255609</c:v>
                </c:pt>
                <c:pt idx="1427">
                  <c:v>1.2483410976186835</c:v>
                </c:pt>
                <c:pt idx="1428">
                  <c:v>1.2343833117360365</c:v>
                </c:pt>
                <c:pt idx="1429">
                  <c:v>1.2089771760557084</c:v>
                </c:pt>
                <c:pt idx="1430">
                  <c:v>1.2236385423239362</c:v>
                </c:pt>
                <c:pt idx="1431">
                  <c:v>1.1938436352745794</c:v>
                </c:pt>
                <c:pt idx="1432">
                  <c:v>1.1968432908961639</c:v>
                </c:pt>
                <c:pt idx="1433">
                  <c:v>1.2501874245384275</c:v>
                </c:pt>
                <c:pt idx="1434">
                  <c:v>1.2221816340494926</c:v>
                </c:pt>
                <c:pt idx="1435">
                  <c:v>1.268404192463858</c:v>
                </c:pt>
                <c:pt idx="1436">
                  <c:v>1.259776978206931</c:v>
                </c:pt>
                <c:pt idx="1437">
                  <c:v>1.2964372144669818</c:v>
                </c:pt>
                <c:pt idx="1438">
                  <c:v>1.3099509670527252</c:v>
                </c:pt>
                <c:pt idx="1439">
                  <c:v>1.2959439138313462</c:v>
                </c:pt>
                <c:pt idx="1440">
                  <c:v>1.2963719144797794</c:v>
                </c:pt>
                <c:pt idx="1441">
                  <c:v>1.2615009758289726</c:v>
                </c:pt>
                <c:pt idx="1442">
                  <c:v>1.2752325816468646</c:v>
                </c:pt>
                <c:pt idx="1443">
                  <c:v>1.3338106516685768</c:v>
                </c:pt>
                <c:pt idx="1444">
                  <c:v>1.367432098570746</c:v>
                </c:pt>
                <c:pt idx="1445">
                  <c:v>1.4236449286652402</c:v>
                </c:pt>
                <c:pt idx="1446">
                  <c:v>1.4438920566686384</c:v>
                </c:pt>
                <c:pt idx="1447">
                  <c:v>1.46234825440578</c:v>
                </c:pt>
                <c:pt idx="1448">
                  <c:v>1.5096843788023944</c:v>
                </c:pt>
                <c:pt idx="1449">
                  <c:v>1.5063818054914879</c:v>
                </c:pt>
                <c:pt idx="1450">
                  <c:v>1.5484576870158777</c:v>
                </c:pt>
                <c:pt idx="1451">
                  <c:v>1.554698530303543</c:v>
                </c:pt>
                <c:pt idx="1452">
                  <c:v>1.5123274025133302</c:v>
                </c:pt>
                <c:pt idx="1453">
                  <c:v>1.437272608025816</c:v>
                </c:pt>
                <c:pt idx="1454">
                  <c:v>1.3671842637972433</c:v>
                </c:pt>
                <c:pt idx="1455">
                  <c:v>1.3388787897807883</c:v>
                </c:pt>
                <c:pt idx="1456">
                  <c:v>1.3021860820099902</c:v>
                </c:pt>
                <c:pt idx="1457">
                  <c:v>1.2800237878336842</c:v>
                </c:pt>
                <c:pt idx="1458">
                  <c:v>1.2379660962447152</c:v>
                </c:pt>
                <c:pt idx="1459">
                  <c:v>1.1877029238280159</c:v>
                </c:pt>
                <c:pt idx="1460">
                  <c:v>1.1546604510643126</c:v>
                </c:pt>
                <c:pt idx="1461">
                  <c:v>1.1080889213111458</c:v>
                </c:pt>
                <c:pt idx="1462">
                  <c:v>1.0871203432036232</c:v>
                </c:pt>
                <c:pt idx="1463">
                  <c:v>1.05937312284145</c:v>
                </c:pt>
                <c:pt idx="1464">
                  <c:v>1.0098807586841079</c:v>
                </c:pt>
                <c:pt idx="1465">
                  <c:v>0.98049588614467498</c:v>
                </c:pt>
                <c:pt idx="1466">
                  <c:v>0.98709457432718373</c:v>
                </c:pt>
                <c:pt idx="1467">
                  <c:v>0.98949114207817834</c:v>
                </c:pt>
                <c:pt idx="1468">
                  <c:v>1.0267619729010173</c:v>
                </c:pt>
                <c:pt idx="1469">
                  <c:v>1.0337735925482632</c:v>
                </c:pt>
                <c:pt idx="1470">
                  <c:v>1.0786571844687467</c:v>
                </c:pt>
                <c:pt idx="1471">
                  <c:v>1.0859624881638941</c:v>
                </c:pt>
                <c:pt idx="1472">
                  <c:v>1.1193005604470976</c:v>
                </c:pt>
                <c:pt idx="1473">
                  <c:v>1.1373127567298131</c:v>
                </c:pt>
                <c:pt idx="1474">
                  <c:v>1.1438261782134678</c:v>
                </c:pt>
                <c:pt idx="1475">
                  <c:v>1.1303398995958793</c:v>
                </c:pt>
                <c:pt idx="1476">
                  <c:v>1.1006583684210602</c:v>
                </c:pt>
                <c:pt idx="1477">
                  <c:v>1.0893493840657553</c:v>
                </c:pt>
                <c:pt idx="1478">
                  <c:v>1.0951336735821322</c:v>
                </c:pt>
                <c:pt idx="1479">
                  <c:v>1.0545880798701108</c:v>
                </c:pt>
                <c:pt idx="1480">
                  <c:v>1.0399062618432311</c:v>
                </c:pt>
                <c:pt idx="1481">
                  <c:v>1.0595240323631696</c:v>
                </c:pt>
                <c:pt idx="1482">
                  <c:v>1.0403059961260386</c:v>
                </c:pt>
                <c:pt idx="1483">
                  <c:v>1.0737115263868733</c:v>
                </c:pt>
                <c:pt idx="1484">
                  <c:v>1.0437989986488496</c:v>
                </c:pt>
                <c:pt idx="1485">
                  <c:v>1.019127807869572</c:v>
                </c:pt>
                <c:pt idx="1486">
                  <c:v>0.99588113162081071</c:v>
                </c:pt>
                <c:pt idx="1487">
                  <c:v>0.98973385697621652</c:v>
                </c:pt>
                <c:pt idx="1488">
                  <c:v>0.94262333537559029</c:v>
                </c:pt>
                <c:pt idx="1489">
                  <c:v>0.92662651618112446</c:v>
                </c:pt>
                <c:pt idx="1490">
                  <c:v>0.94807509124586919</c:v>
                </c:pt>
                <c:pt idx="1491">
                  <c:v>0.97080753152389965</c:v>
                </c:pt>
                <c:pt idx="1492">
                  <c:v>0.96182668895178858</c:v>
                </c:pt>
                <c:pt idx="1493">
                  <c:v>1.0291975175383843</c:v>
                </c:pt>
                <c:pt idx="1494">
                  <c:v>1.060958888747443</c:v>
                </c:pt>
                <c:pt idx="1495">
                  <c:v>1.1020957701644096</c:v>
                </c:pt>
                <c:pt idx="1496">
                  <c:v>1.1344404767737823</c:v>
                </c:pt>
                <c:pt idx="1497">
                  <c:v>1.0938011100487852</c:v>
                </c:pt>
                <c:pt idx="1498">
                  <c:v>1.1190854261111147</c:v>
                </c:pt>
                <c:pt idx="1499">
                  <c:v>1.1183570886337337</c:v>
                </c:pt>
                <c:pt idx="1500">
                  <c:v>1.1028889573271379</c:v>
                </c:pt>
                <c:pt idx="1501">
                  <c:v>1.1139002146372683</c:v>
                </c:pt>
                <c:pt idx="1502">
                  <c:v>1.196663521451341</c:v>
                </c:pt>
                <c:pt idx="1503">
                  <c:v>1.2564483518159051</c:v>
                </c:pt>
                <c:pt idx="1504">
                  <c:v>1.254660090044766</c:v>
                </c:pt>
                <c:pt idx="1505">
                  <c:v>1.2531376628601372</c:v>
                </c:pt>
                <c:pt idx="1506">
                  <c:v>1.2425830365194837</c:v>
                </c:pt>
                <c:pt idx="1507">
                  <c:v>1.2049712188361377</c:v>
                </c:pt>
                <c:pt idx="1508">
                  <c:v>1.1516841789943104</c:v>
                </c:pt>
                <c:pt idx="1509">
                  <c:v>1.0787808484841166</c:v>
                </c:pt>
                <c:pt idx="1510">
                  <c:v>1.0701316133339212</c:v>
                </c:pt>
                <c:pt idx="1511">
                  <c:v>1.0991731745634505</c:v>
                </c:pt>
                <c:pt idx="1512">
                  <c:v>1.0897168254288474</c:v>
                </c:pt>
                <c:pt idx="1513">
                  <c:v>1.096776156618444</c:v>
                </c:pt>
                <c:pt idx="1514">
                  <c:v>1.1252228143333511</c:v>
                </c:pt>
                <c:pt idx="1515">
                  <c:v>1.144559451297755</c:v>
                </c:pt>
                <c:pt idx="1516">
                  <c:v>1.0603810910371507</c:v>
                </c:pt>
                <c:pt idx="1517">
                  <c:v>1.0052869232537476</c:v>
                </c:pt>
                <c:pt idx="1518">
                  <c:v>0.99930033367032389</c:v>
                </c:pt>
                <c:pt idx="1519">
                  <c:v>0.98513885515187327</c:v>
                </c:pt>
                <c:pt idx="1520">
                  <c:v>0.96184011765196875</c:v>
                </c:pt>
                <c:pt idx="1521">
                  <c:v>0.98138207021828905</c:v>
                </c:pt>
                <c:pt idx="1522">
                  <c:v>0.9902270622641306</c:v>
                </c:pt>
                <c:pt idx="1523">
                  <c:v>0.99642911666685596</c:v>
                </c:pt>
                <c:pt idx="1524">
                  <c:v>0.95274255562655108</c:v>
                </c:pt>
                <c:pt idx="1525">
                  <c:v>0.93137434874446878</c:v>
                </c:pt>
                <c:pt idx="1526">
                  <c:v>0.92301780814778311</c:v>
                </c:pt>
                <c:pt idx="1527">
                  <c:v>0.89566314639358513</c:v>
                </c:pt>
                <c:pt idx="1528">
                  <c:v>0.89072343706944213</c:v>
                </c:pt>
                <c:pt idx="1529">
                  <c:v>0.85069178847197835</c:v>
                </c:pt>
                <c:pt idx="1530">
                  <c:v>0.88338729674331817</c:v>
                </c:pt>
                <c:pt idx="1531">
                  <c:v>0.9152293641875614</c:v>
                </c:pt>
                <c:pt idx="1532">
                  <c:v>0.93362810412983621</c:v>
                </c:pt>
                <c:pt idx="1533">
                  <c:v>0.95220985686927129</c:v>
                </c:pt>
                <c:pt idx="1534">
                  <c:v>0.97609079547834932</c:v>
                </c:pt>
                <c:pt idx="1535">
                  <c:v>0.96165760068586403</c:v>
                </c:pt>
                <c:pt idx="1536">
                  <c:v>0.96230323627124303</c:v>
                </c:pt>
                <c:pt idx="1537">
                  <c:v>0.9861879781178049</c:v>
                </c:pt>
                <c:pt idx="1538">
                  <c:v>0.98665519336079266</c:v>
                </c:pt>
                <c:pt idx="1539">
                  <c:v>0.97687742297291702</c:v>
                </c:pt>
                <c:pt idx="1540">
                  <c:v>0.9690610693119911</c:v>
                </c:pt>
                <c:pt idx="1541">
                  <c:v>0.92720992845705408</c:v>
                </c:pt>
                <c:pt idx="1542">
                  <c:v>0.84787807858021236</c:v>
                </c:pt>
                <c:pt idx="1543">
                  <c:v>0.78843698761021386</c:v>
                </c:pt>
                <c:pt idx="1544">
                  <c:v>0.74074198443300876</c:v>
                </c:pt>
                <c:pt idx="1545">
                  <c:v>0.70394408260153196</c:v>
                </c:pt>
                <c:pt idx="1546">
                  <c:v>0.65124962493270977</c:v>
                </c:pt>
                <c:pt idx="1547">
                  <c:v>0.58361449709664914</c:v>
                </c:pt>
                <c:pt idx="1548">
                  <c:v>0.54140100784469836</c:v>
                </c:pt>
                <c:pt idx="1549">
                  <c:v>0.49664016132022398</c:v>
                </c:pt>
                <c:pt idx="1550">
                  <c:v>0.48905124986720278</c:v>
                </c:pt>
                <c:pt idx="1551">
                  <c:v>0.46588955806813359</c:v>
                </c:pt>
                <c:pt idx="1552">
                  <c:v>0.42258519926074228</c:v>
                </c:pt>
                <c:pt idx="1553">
                  <c:v>0.39266281361581312</c:v>
                </c:pt>
                <c:pt idx="1554">
                  <c:v>0.35045661932730321</c:v>
                </c:pt>
                <c:pt idx="1555">
                  <c:v>0.37475178587678737</c:v>
                </c:pt>
                <c:pt idx="1556">
                  <c:v>0.38381131545030966</c:v>
                </c:pt>
                <c:pt idx="1557">
                  <c:v>0.41265411188118045</c:v>
                </c:pt>
                <c:pt idx="1558">
                  <c:v>0.44284876556564318</c:v>
                </c:pt>
                <c:pt idx="1559">
                  <c:v>0.410986334939551</c:v>
                </c:pt>
                <c:pt idx="1560">
                  <c:v>0.40641474280261253</c:v>
                </c:pt>
                <c:pt idx="1561">
                  <c:v>0.42312441162988784</c:v>
                </c:pt>
                <c:pt idx="1562">
                  <c:v>0.42048675348290082</c:v>
                </c:pt>
                <c:pt idx="1563">
                  <c:v>0.44502252949012633</c:v>
                </c:pt>
                <c:pt idx="1564">
                  <c:v>0.40249108139655304</c:v>
                </c:pt>
                <c:pt idx="1565">
                  <c:v>0.37546971367480808</c:v>
                </c:pt>
                <c:pt idx="1566">
                  <c:v>0.41373649820008529</c:v>
                </c:pt>
                <c:pt idx="1567">
                  <c:v>0.43989849655587926</c:v>
                </c:pt>
                <c:pt idx="1568">
                  <c:v>0.44300389496495013</c:v>
                </c:pt>
                <c:pt idx="1569">
                  <c:v>0.44784594026642149</c:v>
                </c:pt>
                <c:pt idx="1570">
                  <c:v>0.46083435084931795</c:v>
                </c:pt>
                <c:pt idx="1571">
                  <c:v>0.41802865064288997</c:v>
                </c:pt>
                <c:pt idx="1572">
                  <c:v>0.41592142136882204</c:v>
                </c:pt>
                <c:pt idx="1573">
                  <c:v>0.41747872388164164</c:v>
                </c:pt>
                <c:pt idx="1574">
                  <c:v>0.41203888807146188</c:v>
                </c:pt>
                <c:pt idx="1575">
                  <c:v>0.43588424529520869</c:v>
                </c:pt>
                <c:pt idx="1576">
                  <c:v>0.49019924944791249</c:v>
                </c:pt>
                <c:pt idx="1577">
                  <c:v>0.47069127984421971</c:v>
                </c:pt>
                <c:pt idx="1578">
                  <c:v>0.49284638166697775</c:v>
                </c:pt>
                <c:pt idx="1579">
                  <c:v>0.5291937272287871</c:v>
                </c:pt>
                <c:pt idx="1580">
                  <c:v>0.53145216765245817</c:v>
                </c:pt>
                <c:pt idx="1581">
                  <c:v>0.49161147776958675</c:v>
                </c:pt>
                <c:pt idx="1582">
                  <c:v>0.49399311699914067</c:v>
                </c:pt>
                <c:pt idx="1583">
                  <c:v>0.47748575650059111</c:v>
                </c:pt>
                <c:pt idx="1584">
                  <c:v>0.47390667454795926</c:v>
                </c:pt>
                <c:pt idx="1585">
                  <c:v>0.51600123594615166</c:v>
                </c:pt>
                <c:pt idx="1586">
                  <c:v>0.50050442686180763</c:v>
                </c:pt>
                <c:pt idx="1587">
                  <c:v>0.48704978949485128</c:v>
                </c:pt>
                <c:pt idx="1588">
                  <c:v>0.48955248588575595</c:v>
                </c:pt>
                <c:pt idx="1589">
                  <c:v>0.46611122367321006</c:v>
                </c:pt>
                <c:pt idx="1590">
                  <c:v>0.43135308211244272</c:v>
                </c:pt>
                <c:pt idx="1591">
                  <c:v>0.41191869343709248</c:v>
                </c:pt>
                <c:pt idx="1592">
                  <c:v>0.41571562850872795</c:v>
                </c:pt>
                <c:pt idx="1593">
                  <c:v>0.39031562264731762</c:v>
                </c:pt>
                <c:pt idx="1594">
                  <c:v>0.38634767028401057</c:v>
                </c:pt>
                <c:pt idx="1595">
                  <c:v>0.39745184468587574</c:v>
                </c:pt>
                <c:pt idx="1596">
                  <c:v>0.37341487929488648</c:v>
                </c:pt>
                <c:pt idx="1597">
                  <c:v>0.33707137315868246</c:v>
                </c:pt>
                <c:pt idx="1598">
                  <c:v>0.33915877575564796</c:v>
                </c:pt>
                <c:pt idx="1599">
                  <c:v>0.32699423216423618</c:v>
                </c:pt>
                <c:pt idx="1600">
                  <c:v>0.32836424617911375</c:v>
                </c:pt>
                <c:pt idx="1601">
                  <c:v>0.33444556443223844</c:v>
                </c:pt>
                <c:pt idx="1602">
                  <c:v>0.3091769353341175</c:v>
                </c:pt>
                <c:pt idx="1603">
                  <c:v>0.29388171478493952</c:v>
                </c:pt>
                <c:pt idx="1604">
                  <c:v>0.2810208419611126</c:v>
                </c:pt>
                <c:pt idx="1605">
                  <c:v>0.30579860571078338</c:v>
                </c:pt>
                <c:pt idx="1606">
                  <c:v>0.31776608653956451</c:v>
                </c:pt>
                <c:pt idx="1607">
                  <c:v>0.29284408945890733</c:v>
                </c:pt>
                <c:pt idx="1608">
                  <c:v>0.28787426898311608</c:v>
                </c:pt>
                <c:pt idx="1609">
                  <c:v>0.24323659576114401</c:v>
                </c:pt>
                <c:pt idx="1610">
                  <c:v>0.25750512892845584</c:v>
                </c:pt>
                <c:pt idx="1611">
                  <c:v>0.30785516731666479</c:v>
                </c:pt>
                <c:pt idx="1612">
                  <c:v>0.28499848178474602</c:v>
                </c:pt>
                <c:pt idx="1613">
                  <c:v>0.25911902743151</c:v>
                </c:pt>
                <c:pt idx="1614">
                  <c:v>0.27932762151875667</c:v>
                </c:pt>
                <c:pt idx="1615">
                  <c:v>0.29062536845244208</c:v>
                </c:pt>
                <c:pt idx="1616">
                  <c:v>0.29614753190597209</c:v>
                </c:pt>
                <c:pt idx="1617">
                  <c:v>0.30270586652712084</c:v>
                </c:pt>
                <c:pt idx="1618">
                  <c:v>0.28694638031397296</c:v>
                </c:pt>
                <c:pt idx="1619">
                  <c:v>0.26535916472702292</c:v>
                </c:pt>
                <c:pt idx="1620">
                  <c:v>0.23251155200496496</c:v>
                </c:pt>
                <c:pt idx="1621">
                  <c:v>0.24452596322421002</c:v>
                </c:pt>
                <c:pt idx="1622">
                  <c:v>0.22349387874270324</c:v>
                </c:pt>
                <c:pt idx="1623">
                  <c:v>0.23479737530164765</c:v>
                </c:pt>
                <c:pt idx="1624">
                  <c:v>0.19611851256800014</c:v>
                </c:pt>
                <c:pt idx="1625">
                  <c:v>0.15540349898796996</c:v>
                </c:pt>
                <c:pt idx="1626">
                  <c:v>0.14172171107972711</c:v>
                </c:pt>
                <c:pt idx="1627">
                  <c:v>0.14140863929893716</c:v>
                </c:pt>
                <c:pt idx="1628">
                  <c:v>0.13645604230546707</c:v>
                </c:pt>
                <c:pt idx="1629">
                  <c:v>0.14538283740620755</c:v>
                </c:pt>
                <c:pt idx="1630">
                  <c:v>0.15524232397540214</c:v>
                </c:pt>
                <c:pt idx="1631">
                  <c:v>0.1636740893502929</c:v>
                </c:pt>
                <c:pt idx="1632">
                  <c:v>0.17545709401439075</c:v>
                </c:pt>
                <c:pt idx="1633">
                  <c:v>0.17752910844191899</c:v>
                </c:pt>
                <c:pt idx="1634">
                  <c:v>0.21015706270338924</c:v>
                </c:pt>
                <c:pt idx="1635">
                  <c:v>0.23687262906726106</c:v>
                </c:pt>
                <c:pt idx="1636">
                  <c:v>0.25071385351597092</c:v>
                </c:pt>
                <c:pt idx="1637">
                  <c:v>0.28870303428058924</c:v>
                </c:pt>
                <c:pt idx="1638">
                  <c:v>0.34352240879861456</c:v>
                </c:pt>
                <c:pt idx="1639">
                  <c:v>0.38412454722679606</c:v>
                </c:pt>
                <c:pt idx="1640">
                  <c:v>0.41684140623460209</c:v>
                </c:pt>
                <c:pt idx="1641">
                  <c:v>0.46295154875421363</c:v>
                </c:pt>
                <c:pt idx="1642">
                  <c:v>0.43913920388675998</c:v>
                </c:pt>
                <c:pt idx="1643">
                  <c:v>0.44021884375642317</c:v>
                </c:pt>
                <c:pt idx="1644">
                  <c:v>0.41442834600071748</c:v>
                </c:pt>
                <c:pt idx="1645">
                  <c:v>0.39028695950652648</c:v>
                </c:pt>
                <c:pt idx="1646">
                  <c:v>0.36368467922628145</c:v>
                </c:pt>
                <c:pt idx="1647">
                  <c:v>0.34699611328278834</c:v>
                </c:pt>
                <c:pt idx="1648">
                  <c:v>0.3164681003483355</c:v>
                </c:pt>
                <c:pt idx="1649">
                  <c:v>0.27380168980343023</c:v>
                </c:pt>
                <c:pt idx="1650">
                  <c:v>0.20778397203990942</c:v>
                </c:pt>
                <c:pt idx="1651">
                  <c:v>0.15832033267662143</c:v>
                </c:pt>
                <c:pt idx="1652">
                  <c:v>0.11279319241110408</c:v>
                </c:pt>
                <c:pt idx="1653">
                  <c:v>4.7033550371018626E-2</c:v>
                </c:pt>
                <c:pt idx="1654">
                  <c:v>-1.2240156334931649E-2</c:v>
                </c:pt>
                <c:pt idx="1655">
                  <c:v>-5.3131649711275757E-2</c:v>
                </c:pt>
                <c:pt idx="1656">
                  <c:v>-8.6764337868966396E-2</c:v>
                </c:pt>
                <c:pt idx="1657">
                  <c:v>-0.17220509321353639</c:v>
                </c:pt>
                <c:pt idx="1658">
                  <c:v>-0.17576756117457679</c:v>
                </c:pt>
                <c:pt idx="1659">
                  <c:v>-0.20792720444526841</c:v>
                </c:pt>
                <c:pt idx="1660">
                  <c:v>-0.25013874877914805</c:v>
                </c:pt>
                <c:pt idx="1661">
                  <c:v>-0.29185119333475235</c:v>
                </c:pt>
                <c:pt idx="1662">
                  <c:v>-0.34410783223007319</c:v>
                </c:pt>
                <c:pt idx="1663">
                  <c:v>-0.36844708574758978</c:v>
                </c:pt>
                <c:pt idx="1664">
                  <c:v>-0.3225889428224753</c:v>
                </c:pt>
                <c:pt idx="1665">
                  <c:v>-0.27683605003518513</c:v>
                </c:pt>
                <c:pt idx="1666">
                  <c:v>-0.25272473293680936</c:v>
                </c:pt>
                <c:pt idx="1667">
                  <c:v>-0.2487044600558459</c:v>
                </c:pt>
                <c:pt idx="1668">
                  <c:v>-0.20251933853832646</c:v>
                </c:pt>
                <c:pt idx="1669">
                  <c:v>-0.1955480692218492</c:v>
                </c:pt>
                <c:pt idx="1670">
                  <c:v>-0.16745142896286616</c:v>
                </c:pt>
                <c:pt idx="1671">
                  <c:v>-0.14696799982465317</c:v>
                </c:pt>
                <c:pt idx="1672">
                  <c:v>-0.13330449585548468</c:v>
                </c:pt>
                <c:pt idx="1673">
                  <c:v>-0.10190379220348825</c:v>
                </c:pt>
                <c:pt idx="1674">
                  <c:v>-2.5618832322888609E-2</c:v>
                </c:pt>
                <c:pt idx="1675">
                  <c:v>2.0481659857940031E-2</c:v>
                </c:pt>
                <c:pt idx="1676">
                  <c:v>2.3968193297985559E-2</c:v>
                </c:pt>
                <c:pt idx="1677">
                  <c:v>6.2807152542972214E-2</c:v>
                </c:pt>
                <c:pt idx="1678">
                  <c:v>4.3007097235096471E-2</c:v>
                </c:pt>
                <c:pt idx="1679">
                  <c:v>2.948350242708472E-2</c:v>
                </c:pt>
                <c:pt idx="1680">
                  <c:v>-4.6222374563412286E-2</c:v>
                </c:pt>
                <c:pt idx="1681">
                  <c:v>-3.2110470545021065E-2</c:v>
                </c:pt>
                <c:pt idx="1682">
                  <c:v>-3.0167338302926078E-2</c:v>
                </c:pt>
                <c:pt idx="1683">
                  <c:v>-5.1580738140762139E-2</c:v>
                </c:pt>
                <c:pt idx="1684">
                  <c:v>-5.6368671098075099E-2</c:v>
                </c:pt>
                <c:pt idx="1685">
                  <c:v>-1.6810885837207547E-2</c:v>
                </c:pt>
                <c:pt idx="1686">
                  <c:v>-3.8894077120726505E-3</c:v>
                </c:pt>
                <c:pt idx="1687">
                  <c:v>1.2046842548694219E-2</c:v>
                </c:pt>
                <c:pt idx="1688">
                  <c:v>-7.8332013392571169E-3</c:v>
                </c:pt>
                <c:pt idx="1689">
                  <c:v>-2.92525266496271E-2</c:v>
                </c:pt>
                <c:pt idx="1690">
                  <c:v>3.7811249442398164E-3</c:v>
                </c:pt>
                <c:pt idx="1691">
                  <c:v>-1.9924256504481756E-2</c:v>
                </c:pt>
                <c:pt idx="1692">
                  <c:v>-3.9954079341758673E-2</c:v>
                </c:pt>
                <c:pt idx="1693">
                  <c:v>-3.393527055344326E-2</c:v>
                </c:pt>
                <c:pt idx="1694">
                  <c:v>2.136679056673722E-2</c:v>
                </c:pt>
                <c:pt idx="1695">
                  <c:v>3.4585128590857099E-2</c:v>
                </c:pt>
                <c:pt idx="1696">
                  <c:v>6.5489250322450145E-3</c:v>
                </c:pt>
                <c:pt idx="1697">
                  <c:v>1.2675701715239943E-2</c:v>
                </c:pt>
                <c:pt idx="1698">
                  <c:v>2.376463728452673E-2</c:v>
                </c:pt>
                <c:pt idx="1699">
                  <c:v>4.5689112085658783E-2</c:v>
                </c:pt>
                <c:pt idx="1700">
                  <c:v>1.4904929962165627E-2</c:v>
                </c:pt>
                <c:pt idx="1701">
                  <c:v>-2.8627958252535411E-2</c:v>
                </c:pt>
                <c:pt idx="1702">
                  <c:v>-3.706406407048634E-2</c:v>
                </c:pt>
                <c:pt idx="1703">
                  <c:v>-3.3322148406875515E-2</c:v>
                </c:pt>
                <c:pt idx="1704">
                  <c:v>-1.6993462723884974E-2</c:v>
                </c:pt>
                <c:pt idx="1705">
                  <c:v>-2.1417802415516192E-3</c:v>
                </c:pt>
                <c:pt idx="1706">
                  <c:v>4.6622315193782522E-2</c:v>
                </c:pt>
                <c:pt idx="1707">
                  <c:v>5.2811358093891959E-2</c:v>
                </c:pt>
                <c:pt idx="1708">
                  <c:v>3.5927682225640856E-2</c:v>
                </c:pt>
                <c:pt idx="1709">
                  <c:v>3.3552405053524352E-2</c:v>
                </c:pt>
                <c:pt idx="1710">
                  <c:v>2.1659012653023241E-2</c:v>
                </c:pt>
                <c:pt idx="1711">
                  <c:v>3.2008740146196715E-2</c:v>
                </c:pt>
                <c:pt idx="1712">
                  <c:v>6.0740124258325682E-3</c:v>
                </c:pt>
                <c:pt idx="1713">
                  <c:v>-4.1145538778833056E-2</c:v>
                </c:pt>
                <c:pt idx="1714">
                  <c:v>-2.5683072948655263E-2</c:v>
                </c:pt>
                <c:pt idx="1715">
                  <c:v>-2.1272050486031861E-2</c:v>
                </c:pt>
                <c:pt idx="1716">
                  <c:v>-4.3261097582673824E-2</c:v>
                </c:pt>
                <c:pt idx="1717">
                  <c:v>-3.0477412245901548E-2</c:v>
                </c:pt>
                <c:pt idx="1718">
                  <c:v>-5.3638887553231172E-2</c:v>
                </c:pt>
                <c:pt idx="1719">
                  <c:v>-5.799422590121623E-2</c:v>
                </c:pt>
                <c:pt idx="1720">
                  <c:v>-4.0306106930456873E-2</c:v>
                </c:pt>
                <c:pt idx="1721">
                  <c:v>-4.1256588893147615E-2</c:v>
                </c:pt>
                <c:pt idx="1722">
                  <c:v>-2.5295104235228374E-2</c:v>
                </c:pt>
                <c:pt idx="1723">
                  <c:v>3.5192227389771458E-4</c:v>
                </c:pt>
                <c:pt idx="1724">
                  <c:v>1.9912926281390742E-2</c:v>
                </c:pt>
                <c:pt idx="1725">
                  <c:v>2.3821767667435084E-2</c:v>
                </c:pt>
                <c:pt idx="1726">
                  <c:v>1.7844998681420584E-2</c:v>
                </c:pt>
                <c:pt idx="1727">
                  <c:v>4.3059131283260423E-2</c:v>
                </c:pt>
                <c:pt idx="1728">
                  <c:v>6.8071007835408337E-3</c:v>
                </c:pt>
                <c:pt idx="1729">
                  <c:v>4.7166996158642095E-2</c:v>
                </c:pt>
                <c:pt idx="1730">
                  <c:v>6.046837859797681E-2</c:v>
                </c:pt>
                <c:pt idx="1731">
                  <c:v>6.1020399230715117E-2</c:v>
                </c:pt>
                <c:pt idx="1732">
                  <c:v>6.781894850951313E-2</c:v>
                </c:pt>
                <c:pt idx="1733">
                  <c:v>3.3186086668770022E-2</c:v>
                </c:pt>
                <c:pt idx="1734">
                  <c:v>5.5927662597300924E-3</c:v>
                </c:pt>
                <c:pt idx="1735">
                  <c:v>-5.3369618420644152E-2</c:v>
                </c:pt>
                <c:pt idx="1736">
                  <c:v>-7.9380467578426872E-2</c:v>
                </c:pt>
                <c:pt idx="1737">
                  <c:v>-0.10940070303093012</c:v>
                </c:pt>
                <c:pt idx="1738">
                  <c:v>-0.12654158095353826</c:v>
                </c:pt>
                <c:pt idx="1739">
                  <c:v>-0.16866133755636908</c:v>
                </c:pt>
                <c:pt idx="1740">
                  <c:v>-0.15428248072547548</c:v>
                </c:pt>
                <c:pt idx="1741">
                  <c:v>-0.16319483422098274</c:v>
                </c:pt>
                <c:pt idx="1742">
                  <c:v>-0.18788854501168847</c:v>
                </c:pt>
                <c:pt idx="1743">
                  <c:v>-0.23651115607657117</c:v>
                </c:pt>
                <c:pt idx="1744">
                  <c:v>-0.27864871184132306</c:v>
                </c:pt>
                <c:pt idx="1745">
                  <c:v>-0.29785326158878578</c:v>
                </c:pt>
                <c:pt idx="1746">
                  <c:v>-0.31294918380727887</c:v>
                </c:pt>
                <c:pt idx="1747">
                  <c:v>-0.27684016996748323</c:v>
                </c:pt>
                <c:pt idx="1748">
                  <c:v>-0.28109902987074858</c:v>
                </c:pt>
                <c:pt idx="1749">
                  <c:v>-0.2409978007088725</c:v>
                </c:pt>
                <c:pt idx="1750">
                  <c:v>-0.24878344437141958</c:v>
                </c:pt>
                <c:pt idx="1751">
                  <c:v>-0.29619937207413555</c:v>
                </c:pt>
                <c:pt idx="1752">
                  <c:v>-0.26566379832894194</c:v>
                </c:pt>
                <c:pt idx="1753">
                  <c:v>-0.24444839519544409</c:v>
                </c:pt>
                <c:pt idx="1754">
                  <c:v>-0.27362601528728947</c:v>
                </c:pt>
                <c:pt idx="1755">
                  <c:v>-0.26659853784217596</c:v>
                </c:pt>
                <c:pt idx="1756">
                  <c:v>-0.25749293808665569</c:v>
                </c:pt>
                <c:pt idx="1757">
                  <c:v>-0.2625123427823976</c:v>
                </c:pt>
                <c:pt idx="1758">
                  <c:v>-0.22421780902570174</c:v>
                </c:pt>
                <c:pt idx="1759">
                  <c:v>-0.21989559481567847</c:v>
                </c:pt>
                <c:pt idx="1760">
                  <c:v>-0.22202772019156389</c:v>
                </c:pt>
                <c:pt idx="1761">
                  <c:v>-0.26019753680885105</c:v>
                </c:pt>
                <c:pt idx="1762">
                  <c:v>-0.2590084967861172</c:v>
                </c:pt>
                <c:pt idx="1763">
                  <c:v>-0.24786778620639324</c:v>
                </c:pt>
                <c:pt idx="1764">
                  <c:v>-0.22990201664219384</c:v>
                </c:pt>
                <c:pt idx="1765">
                  <c:v>-0.18434019318697487</c:v>
                </c:pt>
                <c:pt idx="1766">
                  <c:v>-0.23295661937897652</c:v>
                </c:pt>
                <c:pt idx="1767">
                  <c:v>-0.25260599548040619</c:v>
                </c:pt>
                <c:pt idx="1768">
                  <c:v>-0.21715292119187407</c:v>
                </c:pt>
                <c:pt idx="1769">
                  <c:v>-0.21763066550671614</c:v>
                </c:pt>
                <c:pt idx="1770">
                  <c:v>-0.16063295127704663</c:v>
                </c:pt>
                <c:pt idx="1771">
                  <c:v>-0.12985486490037165</c:v>
                </c:pt>
                <c:pt idx="1772">
                  <c:v>-0.13067657998017107</c:v>
                </c:pt>
                <c:pt idx="1773">
                  <c:v>-0.15531624321459189</c:v>
                </c:pt>
                <c:pt idx="1774">
                  <c:v>-0.11357885174947058</c:v>
                </c:pt>
                <c:pt idx="1775">
                  <c:v>-8.9400317770555834E-2</c:v>
                </c:pt>
                <c:pt idx="1776">
                  <c:v>-0.12907431686274967</c:v>
                </c:pt>
                <c:pt idx="1777">
                  <c:v>-0.15183334546452007</c:v>
                </c:pt>
                <c:pt idx="1778">
                  <c:v>-0.13161315187137507</c:v>
                </c:pt>
                <c:pt idx="1779">
                  <c:v>-0.15195514577823149</c:v>
                </c:pt>
                <c:pt idx="1780">
                  <c:v>-0.18520558421743383</c:v>
                </c:pt>
                <c:pt idx="1781">
                  <c:v>-0.15803078984486979</c:v>
                </c:pt>
                <c:pt idx="1782">
                  <c:v>-0.18552318690657085</c:v>
                </c:pt>
                <c:pt idx="1783">
                  <c:v>-0.19668637619516968</c:v>
                </c:pt>
                <c:pt idx="1784">
                  <c:v>-0.23303143229989692</c:v>
                </c:pt>
                <c:pt idx="1785">
                  <c:v>-0.26815485241375919</c:v>
                </c:pt>
                <c:pt idx="1786">
                  <c:v>-0.25850914122978746</c:v>
                </c:pt>
                <c:pt idx="1787">
                  <c:v>-0.25319736245557023</c:v>
                </c:pt>
                <c:pt idx="1788">
                  <c:v>-0.2881924468953066</c:v>
                </c:pt>
                <c:pt idx="1789">
                  <c:v>-0.31093204541690916</c:v>
                </c:pt>
                <c:pt idx="1790">
                  <c:v>-0.2812509459881552</c:v>
                </c:pt>
                <c:pt idx="1791">
                  <c:v>-0.28898030040697092</c:v>
                </c:pt>
                <c:pt idx="1792">
                  <c:v>-0.31408808707338387</c:v>
                </c:pt>
                <c:pt idx="1793">
                  <c:v>-0.31890479657232895</c:v>
                </c:pt>
                <c:pt idx="1794">
                  <c:v>-0.2193720296253221</c:v>
                </c:pt>
                <c:pt idx="1795">
                  <c:v>-0.22012405767777413</c:v>
                </c:pt>
                <c:pt idx="1796">
                  <c:v>-0.19884403287283425</c:v>
                </c:pt>
                <c:pt idx="1797">
                  <c:v>-0.19080333450205272</c:v>
                </c:pt>
                <c:pt idx="1798">
                  <c:v>-0.14830077338552522</c:v>
                </c:pt>
                <c:pt idx="1799">
                  <c:v>-0.14585778587137019</c:v>
                </c:pt>
                <c:pt idx="1800">
                  <c:v>-0.16649570054047189</c:v>
                </c:pt>
                <c:pt idx="1801">
                  <c:v>-0.13198649585685213</c:v>
                </c:pt>
                <c:pt idx="1802">
                  <c:v>-0.13173465588634109</c:v>
                </c:pt>
                <c:pt idx="1803">
                  <c:v>-0.10908182932275552</c:v>
                </c:pt>
                <c:pt idx="1804">
                  <c:v>-0.15650038247148895</c:v>
                </c:pt>
                <c:pt idx="1805">
                  <c:v>-0.1270273458964585</c:v>
                </c:pt>
                <c:pt idx="1806">
                  <c:v>-9.8089297360788599E-2</c:v>
                </c:pt>
                <c:pt idx="1807">
                  <c:v>-7.9077683182792499E-2</c:v>
                </c:pt>
                <c:pt idx="1808">
                  <c:v>-0.137810847981026</c:v>
                </c:pt>
                <c:pt idx="1809">
                  <c:v>-0.17388762463922294</c:v>
                </c:pt>
                <c:pt idx="1810">
                  <c:v>-0.17537034186807357</c:v>
                </c:pt>
                <c:pt idx="1811">
                  <c:v>-0.18892232270028475</c:v>
                </c:pt>
                <c:pt idx="1812">
                  <c:v>-0.20422063525672285</c:v>
                </c:pt>
                <c:pt idx="1813">
                  <c:v>-0.17475607546098243</c:v>
                </c:pt>
                <c:pt idx="1814">
                  <c:v>-0.1535995439451569</c:v>
                </c:pt>
                <c:pt idx="1815">
                  <c:v>-0.19619075952172374</c:v>
                </c:pt>
                <c:pt idx="1816">
                  <c:v>-0.20324730488582124</c:v>
                </c:pt>
                <c:pt idx="1817">
                  <c:v>-0.20500642274913777</c:v>
                </c:pt>
                <c:pt idx="1818">
                  <c:v>-0.15630643831983743</c:v>
                </c:pt>
                <c:pt idx="1819">
                  <c:v>-0.18961506482230225</c:v>
                </c:pt>
                <c:pt idx="1820">
                  <c:v>-0.1916233772621288</c:v>
                </c:pt>
                <c:pt idx="1821">
                  <c:v>-0.16892544344350338</c:v>
                </c:pt>
                <c:pt idx="1822">
                  <c:v>-0.13748217201314258</c:v>
                </c:pt>
                <c:pt idx="1823">
                  <c:v>-0.10099880259784513</c:v>
                </c:pt>
                <c:pt idx="1824">
                  <c:v>-5.8444891155252143E-2</c:v>
                </c:pt>
                <c:pt idx="1825">
                  <c:v>-6.3296516410564024E-2</c:v>
                </c:pt>
                <c:pt idx="1826">
                  <c:v>-4.9301222570677025E-2</c:v>
                </c:pt>
                <c:pt idx="1827">
                  <c:v>-7.3027791577572082E-2</c:v>
                </c:pt>
                <c:pt idx="1828">
                  <c:v>-6.3336784781090255E-2</c:v>
                </c:pt>
                <c:pt idx="1829">
                  <c:v>-2.3208127944423902E-2</c:v>
                </c:pt>
                <c:pt idx="1830">
                  <c:v>-1.9321208620372461E-2</c:v>
                </c:pt>
                <c:pt idx="1831">
                  <c:v>9.0158525266174308E-4</c:v>
                </c:pt>
                <c:pt idx="1832">
                  <c:v>4.2768890554977139E-3</c:v>
                </c:pt>
                <c:pt idx="1833">
                  <c:v>3.8278399999861157E-2</c:v>
                </c:pt>
                <c:pt idx="1834">
                  <c:v>1.2177440045746477E-2</c:v>
                </c:pt>
                <c:pt idx="1835">
                  <c:v>-3.109246009208845E-3</c:v>
                </c:pt>
                <c:pt idx="1836">
                  <c:v>-4.1722946255571417E-3</c:v>
                </c:pt>
                <c:pt idx="1837">
                  <c:v>1.1434418956443922E-2</c:v>
                </c:pt>
                <c:pt idx="1838">
                  <c:v>-2.0154553411285636E-2</c:v>
                </c:pt>
                <c:pt idx="1839">
                  <c:v>-3.0371379003117815E-2</c:v>
                </c:pt>
                <c:pt idx="1840">
                  <c:v>-3.9240073462456011E-2</c:v>
                </c:pt>
                <c:pt idx="1841">
                  <c:v>-2.6648549378643728E-2</c:v>
                </c:pt>
                <c:pt idx="1842">
                  <c:v>-5.5513983097310792E-3</c:v>
                </c:pt>
                <c:pt idx="1843">
                  <c:v>1.8236034573641932E-3</c:v>
                </c:pt>
                <c:pt idx="1844">
                  <c:v>1.1897509077105123E-2</c:v>
                </c:pt>
                <c:pt idx="1845">
                  <c:v>1.3214807240260005E-2</c:v>
                </c:pt>
                <c:pt idx="1846">
                  <c:v>1.4946733337467485E-3</c:v>
                </c:pt>
                <c:pt idx="1847">
                  <c:v>3.1787747233741733E-4</c:v>
                </c:pt>
                <c:pt idx="1848">
                  <c:v>1.9201931609087372E-3</c:v>
                </c:pt>
                <c:pt idx="1849">
                  <c:v>8.3852785908324189E-3</c:v>
                </c:pt>
                <c:pt idx="1850">
                  <c:v>1.7641935623158696E-2</c:v>
                </c:pt>
                <c:pt idx="1851">
                  <c:v>1.7213119876520411E-2</c:v>
                </c:pt>
                <c:pt idx="1852">
                  <c:v>1.8764596559398411E-2</c:v>
                </c:pt>
                <c:pt idx="1853">
                  <c:v>3.5492129264041938E-2</c:v>
                </c:pt>
                <c:pt idx="1854">
                  <c:v>3.0832586000413475E-3</c:v>
                </c:pt>
                <c:pt idx="1855">
                  <c:v>7.763213459023882E-3</c:v>
                </c:pt>
                <c:pt idx="1856">
                  <c:v>-4.2068000187526766E-2</c:v>
                </c:pt>
                <c:pt idx="1857">
                  <c:v>-3.9147641526956198E-2</c:v>
                </c:pt>
                <c:pt idx="1858">
                  <c:v>-4.8982697620060738E-2</c:v>
                </c:pt>
                <c:pt idx="1859">
                  <c:v>-3.0691379011846449E-2</c:v>
                </c:pt>
                <c:pt idx="1860">
                  <c:v>2.5748910836081757E-3</c:v>
                </c:pt>
                <c:pt idx="1861">
                  <c:v>-4.501231276582205E-2</c:v>
                </c:pt>
                <c:pt idx="1862">
                  <c:v>-3.0241124400626807E-2</c:v>
                </c:pt>
                <c:pt idx="1863">
                  <c:v>-4.8803894072718741E-2</c:v>
                </c:pt>
                <c:pt idx="1864">
                  <c:v>-8.1668375554375006E-2</c:v>
                </c:pt>
                <c:pt idx="1865">
                  <c:v>-0.10793934971083076</c:v>
                </c:pt>
                <c:pt idx="1866">
                  <c:v>-0.12895098085729728</c:v>
                </c:pt>
                <c:pt idx="1867">
                  <c:v>-0.1385505639234296</c:v>
                </c:pt>
                <c:pt idx="1868">
                  <c:v>-0.1171584469875854</c:v>
                </c:pt>
                <c:pt idx="1869">
                  <c:v>-0.11777948541063341</c:v>
                </c:pt>
                <c:pt idx="1870">
                  <c:v>-8.8275960829981209E-2</c:v>
                </c:pt>
                <c:pt idx="1871">
                  <c:v>-0.10104086066769406</c:v>
                </c:pt>
                <c:pt idx="1872">
                  <c:v>-0.12431131908416362</c:v>
                </c:pt>
                <c:pt idx="1873">
                  <c:v>-0.15578452568693529</c:v>
                </c:pt>
                <c:pt idx="1874">
                  <c:v>-0.209820925679361</c:v>
                </c:pt>
                <c:pt idx="1875">
                  <c:v>-0.16626460973329271</c:v>
                </c:pt>
                <c:pt idx="1876">
                  <c:v>-0.19297689978045315</c:v>
                </c:pt>
                <c:pt idx="1877">
                  <c:v>-0.18263893422751734</c:v>
                </c:pt>
                <c:pt idx="1878">
                  <c:v>-0.15673153785129662</c:v>
                </c:pt>
                <c:pt idx="1879">
                  <c:v>-0.14641978561182409</c:v>
                </c:pt>
                <c:pt idx="1880">
                  <c:v>-0.13936224827198346</c:v>
                </c:pt>
                <c:pt idx="1881">
                  <c:v>-0.11730153130282764</c:v>
                </c:pt>
                <c:pt idx="1882">
                  <c:v>-0.11157761602440841</c:v>
                </c:pt>
                <c:pt idx="1883">
                  <c:v>-0.12053934458509842</c:v>
                </c:pt>
                <c:pt idx="1884">
                  <c:v>-0.13414679418420097</c:v>
                </c:pt>
                <c:pt idx="1885">
                  <c:v>-0.14947518460253922</c:v>
                </c:pt>
                <c:pt idx="1886">
                  <c:v>-0.13063360683856248</c:v>
                </c:pt>
                <c:pt idx="1887">
                  <c:v>-0.12753199033234461</c:v>
                </c:pt>
                <c:pt idx="1888">
                  <c:v>-0.12059494827616739</c:v>
                </c:pt>
                <c:pt idx="1889">
                  <c:v>-0.13511480235285786</c:v>
                </c:pt>
                <c:pt idx="1890">
                  <c:v>-8.2227575219299825E-2</c:v>
                </c:pt>
                <c:pt idx="1891">
                  <c:v>-7.6283157158351669E-2</c:v>
                </c:pt>
                <c:pt idx="1892">
                  <c:v>-0.11325014046468339</c:v>
                </c:pt>
                <c:pt idx="1893">
                  <c:v>-0.11192427211537402</c:v>
                </c:pt>
                <c:pt idx="1894">
                  <c:v>-0.11969381058130313</c:v>
                </c:pt>
                <c:pt idx="1895">
                  <c:v>-0.11102817089260067</c:v>
                </c:pt>
                <c:pt idx="1896">
                  <c:v>-0.13849450936695601</c:v>
                </c:pt>
                <c:pt idx="1897">
                  <c:v>-0.14048046372594497</c:v>
                </c:pt>
                <c:pt idx="1898">
                  <c:v>-0.1538320732053847</c:v>
                </c:pt>
                <c:pt idx="1899">
                  <c:v>-0.19174779078188905</c:v>
                </c:pt>
                <c:pt idx="1900">
                  <c:v>-0.22126600405643199</c:v>
                </c:pt>
                <c:pt idx="1901">
                  <c:v>-0.25723054454197208</c:v>
                </c:pt>
                <c:pt idx="1902">
                  <c:v>-0.22922481050193413</c:v>
                </c:pt>
                <c:pt idx="1903">
                  <c:v>-0.2189492722782132</c:v>
                </c:pt>
                <c:pt idx="1904">
                  <c:v>-0.26552815859385087</c:v>
                </c:pt>
                <c:pt idx="1905">
                  <c:v>-0.25904926787254096</c:v>
                </c:pt>
                <c:pt idx="1906">
                  <c:v>-0.24092422076163125</c:v>
                </c:pt>
                <c:pt idx="1907">
                  <c:v>-0.24373218705493346</c:v>
                </c:pt>
                <c:pt idx="1908">
                  <c:v>-0.25552596659157906</c:v>
                </c:pt>
                <c:pt idx="1909">
                  <c:v>-0.23539282103552719</c:v>
                </c:pt>
                <c:pt idx="1910">
                  <c:v>-0.22457535408321241</c:v>
                </c:pt>
                <c:pt idx="1911">
                  <c:v>-0.21613058549223946</c:v>
                </c:pt>
                <c:pt idx="1912">
                  <c:v>-0.22957487121015166</c:v>
                </c:pt>
                <c:pt idx="1913">
                  <c:v>-0.19484220559329243</c:v>
                </c:pt>
                <c:pt idx="1914">
                  <c:v>-0.15320882521791909</c:v>
                </c:pt>
                <c:pt idx="1915">
                  <c:v>-0.11682539089553137</c:v>
                </c:pt>
                <c:pt idx="1916">
                  <c:v>-0.13557365843490216</c:v>
                </c:pt>
                <c:pt idx="1917">
                  <c:v>-0.1711157988066174</c:v>
                </c:pt>
                <c:pt idx="1918">
                  <c:v>-0.16936430170992769</c:v>
                </c:pt>
                <c:pt idx="1919">
                  <c:v>-0.2266673321075787</c:v>
                </c:pt>
                <c:pt idx="1920">
                  <c:v>-0.20521935561043494</c:v>
                </c:pt>
                <c:pt idx="1921">
                  <c:v>-0.20630559271652227</c:v>
                </c:pt>
                <c:pt idx="1922">
                  <c:v>-0.20684998867802507</c:v>
                </c:pt>
                <c:pt idx="1923">
                  <c:v>-0.25758488587392542</c:v>
                </c:pt>
                <c:pt idx="1924">
                  <c:v>-0.24789689556850347</c:v>
                </c:pt>
                <c:pt idx="1925">
                  <c:v>-0.21997711027199138</c:v>
                </c:pt>
                <c:pt idx="1926">
                  <c:v>-0.20468734269583719</c:v>
                </c:pt>
                <c:pt idx="1927">
                  <c:v>-0.21160083868351462</c:v>
                </c:pt>
                <c:pt idx="1928">
                  <c:v>-0.21813292511143526</c:v>
                </c:pt>
                <c:pt idx="1929">
                  <c:v>-0.19586414972004157</c:v>
                </c:pt>
                <c:pt idx="1930">
                  <c:v>-0.21381924789153875</c:v>
                </c:pt>
                <c:pt idx="1931">
                  <c:v>-0.19051122148114491</c:v>
                </c:pt>
                <c:pt idx="1932">
                  <c:v>-0.17065359919164425</c:v>
                </c:pt>
                <c:pt idx="1933">
                  <c:v>-0.12530258875623518</c:v>
                </c:pt>
                <c:pt idx="1934">
                  <c:v>-0.13887827480031606</c:v>
                </c:pt>
                <c:pt idx="1935">
                  <c:v>-0.11708588028011067</c:v>
                </c:pt>
                <c:pt idx="1936">
                  <c:v>-7.5642900878942099E-2</c:v>
                </c:pt>
                <c:pt idx="1937">
                  <c:v>-4.9889801791573526E-2</c:v>
                </c:pt>
                <c:pt idx="1938">
                  <c:v>-5.8771878183320671E-2</c:v>
                </c:pt>
                <c:pt idx="1939">
                  <c:v>-6.7083694469007221E-2</c:v>
                </c:pt>
                <c:pt idx="1940">
                  <c:v>-1.4916441767533397E-2</c:v>
                </c:pt>
                <c:pt idx="1941">
                  <c:v>1.1123703097174056E-2</c:v>
                </c:pt>
                <c:pt idx="1942">
                  <c:v>3.6876371738354084E-2</c:v>
                </c:pt>
                <c:pt idx="1943">
                  <c:v>3.9816151241438495E-2</c:v>
                </c:pt>
                <c:pt idx="1944">
                  <c:v>0.10709571283864049</c:v>
                </c:pt>
                <c:pt idx="1945">
                  <c:v>0.14933860949925054</c:v>
                </c:pt>
                <c:pt idx="1946">
                  <c:v>0.16689514053344584</c:v>
                </c:pt>
                <c:pt idx="1947">
                  <c:v>0.17875942200550671</c:v>
                </c:pt>
                <c:pt idx="1948">
                  <c:v>0.20843090812552778</c:v>
                </c:pt>
                <c:pt idx="1949">
                  <c:v>0.200196197901849</c:v>
                </c:pt>
                <c:pt idx="1950">
                  <c:v>0.19610987247100992</c:v>
                </c:pt>
                <c:pt idx="1951">
                  <c:v>0.20250648221204698</c:v>
                </c:pt>
                <c:pt idx="1952">
                  <c:v>0.24534800710764068</c:v>
                </c:pt>
                <c:pt idx="1953">
                  <c:v>0.26356142290342677</c:v>
                </c:pt>
                <c:pt idx="1954">
                  <c:v>0.24975267822355054</c:v>
                </c:pt>
                <c:pt idx="1955">
                  <c:v>0.24513667132581615</c:v>
                </c:pt>
                <c:pt idx="1956">
                  <c:v>0.25264797264037581</c:v>
                </c:pt>
                <c:pt idx="1957">
                  <c:v>0.27348950930619964</c:v>
                </c:pt>
                <c:pt idx="1958">
                  <c:v>0.25279632979007494</c:v>
                </c:pt>
                <c:pt idx="1959">
                  <c:v>0.23730555087689512</c:v>
                </c:pt>
                <c:pt idx="1960">
                  <c:v>0.21039667154632835</c:v>
                </c:pt>
                <c:pt idx="1961">
                  <c:v>0.2321343549883825</c:v>
                </c:pt>
                <c:pt idx="1962">
                  <c:v>0.25101461189050306</c:v>
                </c:pt>
                <c:pt idx="1963">
                  <c:v>0.28927710120312705</c:v>
                </c:pt>
                <c:pt idx="1964">
                  <c:v>0.29840044519795456</c:v>
                </c:pt>
                <c:pt idx="1965">
                  <c:v>0.30919698747964208</c:v>
                </c:pt>
                <c:pt idx="1966">
                  <c:v>0.28417143649397886</c:v>
                </c:pt>
                <c:pt idx="1967">
                  <c:v>0.30697786367536206</c:v>
                </c:pt>
                <c:pt idx="1968">
                  <c:v>0.26895357867432396</c:v>
                </c:pt>
                <c:pt idx="1969">
                  <c:v>0.29088508771163213</c:v>
                </c:pt>
                <c:pt idx="1970">
                  <c:v>0.28385509962815586</c:v>
                </c:pt>
                <c:pt idx="1971">
                  <c:v>0.27684484656368352</c:v>
                </c:pt>
                <c:pt idx="1972">
                  <c:v>0.30668226777549384</c:v>
                </c:pt>
                <c:pt idx="1973">
                  <c:v>0.32180936579568703</c:v>
                </c:pt>
                <c:pt idx="1974">
                  <c:v>0.33736522729175122</c:v>
                </c:pt>
                <c:pt idx="1975">
                  <c:v>0.32480933227157799</c:v>
                </c:pt>
                <c:pt idx="1976">
                  <c:v>0.33680839154668984</c:v>
                </c:pt>
                <c:pt idx="1977">
                  <c:v>0.33097418615122115</c:v>
                </c:pt>
                <c:pt idx="1978">
                  <c:v>0.32006501367493423</c:v>
                </c:pt>
                <c:pt idx="1979">
                  <c:v>0.36159361456167327</c:v>
                </c:pt>
                <c:pt idx="1980">
                  <c:v>0.40459083328164447</c:v>
                </c:pt>
                <c:pt idx="1981">
                  <c:v>0.45971975377190527</c:v>
                </c:pt>
                <c:pt idx="1982">
                  <c:v>0.51540713696941898</c:v>
                </c:pt>
                <c:pt idx="1983">
                  <c:v>0.53891044390638665</c:v>
                </c:pt>
                <c:pt idx="1984">
                  <c:v>0.53741350169900259</c:v>
                </c:pt>
                <c:pt idx="1985">
                  <c:v>0.58855249672370591</c:v>
                </c:pt>
                <c:pt idx="1986">
                  <c:v>0.62421271409407619</c:v>
                </c:pt>
                <c:pt idx="1987">
                  <c:v>0.64125828503682647</c:v>
                </c:pt>
                <c:pt idx="1988">
                  <c:v>0.67511706183994813</c:v>
                </c:pt>
                <c:pt idx="1989">
                  <c:v>0.7122343877286299</c:v>
                </c:pt>
                <c:pt idx="1990">
                  <c:v>0.69805602982351878</c:v>
                </c:pt>
                <c:pt idx="1991">
                  <c:v>0.71316965910984165</c:v>
                </c:pt>
                <c:pt idx="1992">
                  <c:v>0.72202791906445818</c:v>
                </c:pt>
                <c:pt idx="1993">
                  <c:v>0.69005089248008911</c:v>
                </c:pt>
                <c:pt idx="1994">
                  <c:v>0.67794341232967781</c:v>
                </c:pt>
                <c:pt idx="1995">
                  <c:v>0.58273817390941851</c:v>
                </c:pt>
                <c:pt idx="1996">
                  <c:v>0.58518078715351141</c:v>
                </c:pt>
                <c:pt idx="1997">
                  <c:v>0.59407419519154026</c:v>
                </c:pt>
                <c:pt idx="1998">
                  <c:v>0.6740534255922499</c:v>
                </c:pt>
                <c:pt idx="1999">
                  <c:v>0.612872731544017</c:v>
                </c:pt>
                <c:pt idx="2000">
                  <c:v>0.57602120576500848</c:v>
                </c:pt>
                <c:pt idx="2001">
                  <c:v>0.57409201621938755</c:v>
                </c:pt>
                <c:pt idx="2002">
                  <c:v>0.55003596510411046</c:v>
                </c:pt>
                <c:pt idx="2003">
                  <c:v>0.49503929400982971</c:v>
                </c:pt>
                <c:pt idx="2004">
                  <c:v>0.47279490029389581</c:v>
                </c:pt>
                <c:pt idx="2005">
                  <c:v>0.44148726279886014</c:v>
                </c:pt>
                <c:pt idx="2006">
                  <c:v>0.48391104426296827</c:v>
                </c:pt>
                <c:pt idx="2007">
                  <c:v>0.49316615590793222</c:v>
                </c:pt>
                <c:pt idx="2008">
                  <c:v>0.46673103808821598</c:v>
                </c:pt>
                <c:pt idx="2009">
                  <c:v>0.48077125354010913</c:v>
                </c:pt>
                <c:pt idx="2010">
                  <c:v>0.49468881297383621</c:v>
                </c:pt>
                <c:pt idx="2011">
                  <c:v>0.47084452618720674</c:v>
                </c:pt>
                <c:pt idx="2012">
                  <c:v>0.43856309819265205</c:v>
                </c:pt>
                <c:pt idx="2013">
                  <c:v>0.46864608931228297</c:v>
                </c:pt>
                <c:pt idx="2014">
                  <c:v>0.48457862225717019</c:v>
                </c:pt>
                <c:pt idx="2015">
                  <c:v>0.4605432262504256</c:v>
                </c:pt>
                <c:pt idx="2016">
                  <c:v>0.44530307722003853</c:v>
                </c:pt>
                <c:pt idx="2017">
                  <c:v>0.41140549321054992</c:v>
                </c:pt>
                <c:pt idx="2018">
                  <c:v>0.39896724214805063</c:v>
                </c:pt>
                <c:pt idx="2019">
                  <c:v>0.40001820791343817</c:v>
                </c:pt>
                <c:pt idx="2020">
                  <c:v>0.38174987470098676</c:v>
                </c:pt>
                <c:pt idx="2021">
                  <c:v>0.33542191977778807</c:v>
                </c:pt>
                <c:pt idx="2022">
                  <c:v>0.3501948926559435</c:v>
                </c:pt>
                <c:pt idx="2023">
                  <c:v>0.32651482290019568</c:v>
                </c:pt>
                <c:pt idx="2024">
                  <c:v>0.31864659817490676</c:v>
                </c:pt>
                <c:pt idx="2025">
                  <c:v>0.34654548756194226</c:v>
                </c:pt>
                <c:pt idx="2026">
                  <c:v>0.33404503216647841</c:v>
                </c:pt>
                <c:pt idx="2027">
                  <c:v>0.31402678337627282</c:v>
                </c:pt>
                <c:pt idx="2028">
                  <c:v>0.29212584040922712</c:v>
                </c:pt>
                <c:pt idx="2029">
                  <c:v>0.29611981663322523</c:v>
                </c:pt>
                <c:pt idx="2030">
                  <c:v>0.3084410886792191</c:v>
                </c:pt>
                <c:pt idx="2031">
                  <c:v>0.38283188448813382</c:v>
                </c:pt>
                <c:pt idx="2032">
                  <c:v>0.4421665449962523</c:v>
                </c:pt>
                <c:pt idx="2033">
                  <c:v>0.47945538140152977</c:v>
                </c:pt>
                <c:pt idx="2034">
                  <c:v>0.46043875206943108</c:v>
                </c:pt>
                <c:pt idx="2035">
                  <c:v>0.52679389902247575</c:v>
                </c:pt>
                <c:pt idx="2036">
                  <c:v>0.55435612355896902</c:v>
                </c:pt>
                <c:pt idx="2037">
                  <c:v>0.59635125458030147</c:v>
                </c:pt>
                <c:pt idx="2038">
                  <c:v>0.61106544953943687</c:v>
                </c:pt>
                <c:pt idx="2039">
                  <c:v>0.63334071761193889</c:v>
                </c:pt>
                <c:pt idx="2040">
                  <c:v>0.63454156231786241</c:v>
                </c:pt>
                <c:pt idx="2041">
                  <c:v>0.61010859774474724</c:v>
                </c:pt>
                <c:pt idx="2042">
                  <c:v>0.62790885331596213</c:v>
                </c:pt>
                <c:pt idx="2043">
                  <c:v>0.63736839462765915</c:v>
                </c:pt>
                <c:pt idx="2044">
                  <c:v>0.69791869307081555</c:v>
                </c:pt>
                <c:pt idx="2045">
                  <c:v>0.70045293700597056</c:v>
                </c:pt>
                <c:pt idx="2046">
                  <c:v>0.66120903520443086</c:v>
                </c:pt>
                <c:pt idx="2047">
                  <c:v>0.64772702431072215</c:v>
                </c:pt>
                <c:pt idx="2048">
                  <c:v>0.63881896507101033</c:v>
                </c:pt>
                <c:pt idx="2049">
                  <c:v>0.58417432188012686</c:v>
                </c:pt>
                <c:pt idx="2050">
                  <c:v>0.55894571433986906</c:v>
                </c:pt>
                <c:pt idx="2051">
                  <c:v>0.56460661059996053</c:v>
                </c:pt>
                <c:pt idx="2052">
                  <c:v>0.51133502141112575</c:v>
                </c:pt>
                <c:pt idx="2053">
                  <c:v>0.45648253072447437</c:v>
                </c:pt>
                <c:pt idx="2054">
                  <c:v>0.39444042694756909</c:v>
                </c:pt>
                <c:pt idx="2055">
                  <c:v>0.3700672697347262</c:v>
                </c:pt>
                <c:pt idx="2056">
                  <c:v>0.31914764910155785</c:v>
                </c:pt>
                <c:pt idx="2057">
                  <c:v>0.25189605946461924</c:v>
                </c:pt>
                <c:pt idx="2058">
                  <c:v>0.21072359580574629</c:v>
                </c:pt>
                <c:pt idx="2059">
                  <c:v>0.17307059530399485</c:v>
                </c:pt>
                <c:pt idx="2060">
                  <c:v>0.16591857424647713</c:v>
                </c:pt>
                <c:pt idx="2061">
                  <c:v>0.12145754429052832</c:v>
                </c:pt>
                <c:pt idx="2062">
                  <c:v>9.6847905099491927E-2</c:v>
                </c:pt>
                <c:pt idx="2063">
                  <c:v>0.10505231018733183</c:v>
                </c:pt>
                <c:pt idx="2064">
                  <c:v>0.10858183708882209</c:v>
                </c:pt>
                <c:pt idx="2065">
                  <c:v>5.7394529296937377E-2</c:v>
                </c:pt>
                <c:pt idx="2066">
                  <c:v>7.0045330179116766E-2</c:v>
                </c:pt>
                <c:pt idx="2067">
                  <c:v>6.3014616263247267E-2</c:v>
                </c:pt>
                <c:pt idx="2068">
                  <c:v>8.9762158144614412E-2</c:v>
                </c:pt>
                <c:pt idx="2069">
                  <c:v>9.5958364223314233E-2</c:v>
                </c:pt>
                <c:pt idx="2070">
                  <c:v>0.12198828681287437</c:v>
                </c:pt>
                <c:pt idx="2071">
                  <c:v>0.19892655278428722</c:v>
                </c:pt>
                <c:pt idx="2072">
                  <c:v>0.1972150632574392</c:v>
                </c:pt>
                <c:pt idx="2073">
                  <c:v>0.22478385745330628</c:v>
                </c:pt>
                <c:pt idx="2074">
                  <c:v>0.21619571903810214</c:v>
                </c:pt>
                <c:pt idx="2075">
                  <c:v>0.21076767567878901</c:v>
                </c:pt>
                <c:pt idx="2076">
                  <c:v>0.23677019214933462</c:v>
                </c:pt>
                <c:pt idx="2077">
                  <c:v>0.26333096486001356</c:v>
                </c:pt>
                <c:pt idx="2078">
                  <c:v>0.25460557889168672</c:v>
                </c:pt>
                <c:pt idx="2079">
                  <c:v>0.26370308441083773</c:v>
                </c:pt>
                <c:pt idx="2080">
                  <c:v>0.23397474041800201</c:v>
                </c:pt>
                <c:pt idx="2081">
                  <c:v>0.21332215339846439</c:v>
                </c:pt>
                <c:pt idx="2082">
                  <c:v>0.21102982882846696</c:v>
                </c:pt>
                <c:pt idx="2083">
                  <c:v>0.22012869944149788</c:v>
                </c:pt>
                <c:pt idx="2084">
                  <c:v>0.21146617604612761</c:v>
                </c:pt>
                <c:pt idx="2085">
                  <c:v>0.18475701740307615</c:v>
                </c:pt>
                <c:pt idx="2086">
                  <c:v>0.17191245597426438</c:v>
                </c:pt>
                <c:pt idx="2087">
                  <c:v>0.15037039752125361</c:v>
                </c:pt>
                <c:pt idx="2088">
                  <c:v>0.16443900481278328</c:v>
                </c:pt>
                <c:pt idx="2089">
                  <c:v>0.17907384816611457</c:v>
                </c:pt>
                <c:pt idx="2090">
                  <c:v>0.20482666088542476</c:v>
                </c:pt>
                <c:pt idx="2091">
                  <c:v>0.19873715799542943</c:v>
                </c:pt>
                <c:pt idx="2092">
                  <c:v>0.19004823358351297</c:v>
                </c:pt>
                <c:pt idx="2093">
                  <c:v>0.16030166155500683</c:v>
                </c:pt>
                <c:pt idx="2094">
                  <c:v>0.18745271171826952</c:v>
                </c:pt>
                <c:pt idx="2095">
                  <c:v>0.19343900047547025</c:v>
                </c:pt>
                <c:pt idx="2096">
                  <c:v>0.1878975378494166</c:v>
                </c:pt>
                <c:pt idx="2097">
                  <c:v>0.22837322327025489</c:v>
                </c:pt>
                <c:pt idx="2098">
                  <c:v>0.2390870978743008</c:v>
                </c:pt>
                <c:pt idx="2099">
                  <c:v>0.25095294291396519</c:v>
                </c:pt>
                <c:pt idx="2100">
                  <c:v>0.23906336162010869</c:v>
                </c:pt>
                <c:pt idx="2101">
                  <c:v>0.23577111804569167</c:v>
                </c:pt>
                <c:pt idx="2102">
                  <c:v>0.24833557954755353</c:v>
                </c:pt>
                <c:pt idx="2103">
                  <c:v>0.29311870532044459</c:v>
                </c:pt>
                <c:pt idx="2104">
                  <c:v>0.26899572178482034</c:v>
                </c:pt>
                <c:pt idx="2105">
                  <c:v>0.25695358067463475</c:v>
                </c:pt>
                <c:pt idx="2106">
                  <c:v>0.28277621971157868</c:v>
                </c:pt>
                <c:pt idx="2107">
                  <c:v>0.34640203573592682</c:v>
                </c:pt>
                <c:pt idx="2108">
                  <c:v>0.32635231681400328</c:v>
                </c:pt>
                <c:pt idx="2109">
                  <c:v>0.32603321522084772</c:v>
                </c:pt>
                <c:pt idx="2110">
                  <c:v>0.35079901777918082</c:v>
                </c:pt>
                <c:pt idx="2111">
                  <c:v>0.3037394835272007</c:v>
                </c:pt>
                <c:pt idx="2112">
                  <c:v>0.29806166978344345</c:v>
                </c:pt>
                <c:pt idx="2113">
                  <c:v>0.3117043089044137</c:v>
                </c:pt>
                <c:pt idx="2114">
                  <c:v>0.33418432433276274</c:v>
                </c:pt>
                <c:pt idx="2115">
                  <c:v>0.33639209854059987</c:v>
                </c:pt>
                <c:pt idx="2116">
                  <c:v>0.31455320687337807</c:v>
                </c:pt>
                <c:pt idx="2117">
                  <c:v>0.25931165509520465</c:v>
                </c:pt>
                <c:pt idx="2118">
                  <c:v>0.22303281455418864</c:v>
                </c:pt>
                <c:pt idx="2119">
                  <c:v>0.2329804569689678</c:v>
                </c:pt>
                <c:pt idx="2120">
                  <c:v>0.18167337685551485</c:v>
                </c:pt>
                <c:pt idx="2121">
                  <c:v>0.14117548251591738</c:v>
                </c:pt>
                <c:pt idx="2122">
                  <c:v>0.17314755201200424</c:v>
                </c:pt>
                <c:pt idx="2123">
                  <c:v>0.18780795444915915</c:v>
                </c:pt>
                <c:pt idx="2124">
                  <c:v>0.18667674805195714</c:v>
                </c:pt>
                <c:pt idx="2125">
                  <c:v>0.22388808543676952</c:v>
                </c:pt>
                <c:pt idx="2126">
                  <c:v>0.22685824716904759</c:v>
                </c:pt>
                <c:pt idx="2127">
                  <c:v>0.22984329376924045</c:v>
                </c:pt>
                <c:pt idx="2128">
                  <c:v>0.23477535047559334</c:v>
                </c:pt>
                <c:pt idx="2129">
                  <c:v>0.26410791031050368</c:v>
                </c:pt>
                <c:pt idx="2130">
                  <c:v>0.27375833422348855</c:v>
                </c:pt>
                <c:pt idx="2131">
                  <c:v>0.32701322435327107</c:v>
                </c:pt>
                <c:pt idx="2132">
                  <c:v>0.39290640874785909</c:v>
                </c:pt>
                <c:pt idx="2133">
                  <c:v>0.39994846458549765</c:v>
                </c:pt>
                <c:pt idx="2134">
                  <c:v>0.40738754831624596</c:v>
                </c:pt>
                <c:pt idx="2135">
                  <c:v>0.41401084616412182</c:v>
                </c:pt>
                <c:pt idx="2136">
                  <c:v>0.40480160628598727</c:v>
                </c:pt>
                <c:pt idx="2137">
                  <c:v>0.40229995778240063</c:v>
                </c:pt>
                <c:pt idx="2138">
                  <c:v>0.37812542200837207</c:v>
                </c:pt>
                <c:pt idx="2139">
                  <c:v>0.35492567430599614</c:v>
                </c:pt>
                <c:pt idx="2140">
                  <c:v>0.33928185582837234</c:v>
                </c:pt>
                <c:pt idx="2141">
                  <c:v>0.31996570291970838</c:v>
                </c:pt>
                <c:pt idx="2142">
                  <c:v>0.26037588420225893</c:v>
                </c:pt>
                <c:pt idx="2143">
                  <c:v>0.23837218885060346</c:v>
                </c:pt>
                <c:pt idx="2144">
                  <c:v>0.22154053599510018</c:v>
                </c:pt>
                <c:pt idx="2145">
                  <c:v>0.23847076912697121</c:v>
                </c:pt>
                <c:pt idx="2146">
                  <c:v>0.24673901963626624</c:v>
                </c:pt>
                <c:pt idx="2147">
                  <c:v>0.22925843315842437</c:v>
                </c:pt>
                <c:pt idx="2148">
                  <c:v>0.23652949732773432</c:v>
                </c:pt>
                <c:pt idx="2149">
                  <c:v>0.22928531036491479</c:v>
                </c:pt>
                <c:pt idx="2150">
                  <c:v>0.21070309539717599</c:v>
                </c:pt>
                <c:pt idx="2151">
                  <c:v>0.20173291400470439</c:v>
                </c:pt>
                <c:pt idx="2152">
                  <c:v>0.22234508906679931</c:v>
                </c:pt>
                <c:pt idx="2153">
                  <c:v>0.236623716281748</c:v>
                </c:pt>
                <c:pt idx="2154">
                  <c:v>0.22266622835426914</c:v>
                </c:pt>
                <c:pt idx="2155">
                  <c:v>0.21766563506243508</c:v>
                </c:pt>
                <c:pt idx="2156">
                  <c:v>0.26168312148737649</c:v>
                </c:pt>
                <c:pt idx="2157">
                  <c:v>0.26649920198326982</c:v>
                </c:pt>
                <c:pt idx="2158">
                  <c:v>0.24428560751310394</c:v>
                </c:pt>
                <c:pt idx="2159">
                  <c:v>0.24297133255944239</c:v>
                </c:pt>
                <c:pt idx="2160">
                  <c:v>0.24723825455018283</c:v>
                </c:pt>
                <c:pt idx="2161">
                  <c:v>0.25236681618380563</c:v>
                </c:pt>
                <c:pt idx="2162">
                  <c:v>0.27779300086722147</c:v>
                </c:pt>
                <c:pt idx="2163">
                  <c:v>0.33746319321899648</c:v>
                </c:pt>
                <c:pt idx="2164">
                  <c:v>0.35796997881582776</c:v>
                </c:pt>
                <c:pt idx="2165">
                  <c:v>0.40156284216965499</c:v>
                </c:pt>
                <c:pt idx="2166">
                  <c:v>0.41473946778539378</c:v>
                </c:pt>
                <c:pt idx="2167">
                  <c:v>0.45689197627718897</c:v>
                </c:pt>
                <c:pt idx="2168">
                  <c:v>0.48121062003056014</c:v>
                </c:pt>
                <c:pt idx="2169">
                  <c:v>0.51068735667052112</c:v>
                </c:pt>
                <c:pt idx="2170">
                  <c:v>0.54983701499632975</c:v>
                </c:pt>
                <c:pt idx="2171">
                  <c:v>0.57751752454907546</c:v>
                </c:pt>
                <c:pt idx="2172">
                  <c:v>0.65820605301772273</c:v>
                </c:pt>
                <c:pt idx="2173">
                  <c:v>0.68498670983829335</c:v>
                </c:pt>
                <c:pt idx="2174">
                  <c:v>0.68970873892563278</c:v>
                </c:pt>
                <c:pt idx="2175">
                  <c:v>0.71243018584747053</c:v>
                </c:pt>
                <c:pt idx="2176">
                  <c:v>0.6884841455371159</c:v>
                </c:pt>
                <c:pt idx="2177">
                  <c:v>0.6564420801999814</c:v>
                </c:pt>
                <c:pt idx="2178">
                  <c:v>0.63987089723836132</c:v>
                </c:pt>
                <c:pt idx="2179">
                  <c:v>0.65412974988920625</c:v>
                </c:pt>
                <c:pt idx="2180">
                  <c:v>0.64968555635576208</c:v>
                </c:pt>
                <c:pt idx="2181">
                  <c:v>0.62386922011012336</c:v>
                </c:pt>
                <c:pt idx="2182">
                  <c:v>0.64538472534602598</c:v>
                </c:pt>
                <c:pt idx="2183">
                  <c:v>0.63043591238750218</c:v>
                </c:pt>
                <c:pt idx="2184">
                  <c:v>0.62317447149786287</c:v>
                </c:pt>
                <c:pt idx="2185">
                  <c:v>0.62502641602298981</c:v>
                </c:pt>
                <c:pt idx="2186">
                  <c:v>0.60650356724603594</c:v>
                </c:pt>
                <c:pt idx="2187">
                  <c:v>0.56547399730013426</c:v>
                </c:pt>
                <c:pt idx="2188">
                  <c:v>0.54256081168195491</c:v>
                </c:pt>
                <c:pt idx="2189">
                  <c:v>0.53579769743553629</c:v>
                </c:pt>
                <c:pt idx="2190">
                  <c:v>0.56190709891483892</c:v>
                </c:pt>
                <c:pt idx="2191">
                  <c:v>0.55776486849375739</c:v>
                </c:pt>
                <c:pt idx="2192">
                  <c:v>0.58354135716032041</c:v>
                </c:pt>
                <c:pt idx="2193">
                  <c:v>0.51872039092412658</c:v>
                </c:pt>
                <c:pt idx="2194">
                  <c:v>0.3795829683028395</c:v>
                </c:pt>
                <c:pt idx="2195">
                  <c:v>0.21729144669914616</c:v>
                </c:pt>
                <c:pt idx="2196">
                  <c:v>5.5893249792621336E-2</c:v>
                </c:pt>
                <c:pt idx="2197">
                  <c:v>-0.12580215886519802</c:v>
                </c:pt>
                <c:pt idx="2198">
                  <c:v>-0.29680292863394725</c:v>
                </c:pt>
                <c:pt idx="2199">
                  <c:v>-0.48462807648503609</c:v>
                </c:pt>
                <c:pt idx="2200">
                  <c:v>-0.63219488609138508</c:v>
                </c:pt>
                <c:pt idx="2201">
                  <c:v>-0.79363270366253447</c:v>
                </c:pt>
                <c:pt idx="2202">
                  <c:v>-0.95434726791274505</c:v>
                </c:pt>
                <c:pt idx="2203">
                  <c:v>-1.1374461969012091</c:v>
                </c:pt>
                <c:pt idx="2204">
                  <c:v>-1.2786875429893008</c:v>
                </c:pt>
                <c:pt idx="2205">
                  <c:v>-1.4384405304842607</c:v>
                </c:pt>
                <c:pt idx="2206">
                  <c:v>-1.6217544860822906</c:v>
                </c:pt>
                <c:pt idx="2207">
                  <c:v>-1.7618642110679501</c:v>
                </c:pt>
                <c:pt idx="2208">
                  <c:v>-1.812481838297985</c:v>
                </c:pt>
                <c:pt idx="2209">
                  <c:v>-1.83190913235484</c:v>
                </c:pt>
                <c:pt idx="2210">
                  <c:v>-1.8567345616942295</c:v>
                </c:pt>
                <c:pt idx="2211">
                  <c:v>-1.8589223289995991</c:v>
                </c:pt>
                <c:pt idx="2212">
                  <c:v>-1.8677160317551986</c:v>
                </c:pt>
                <c:pt idx="2213">
                  <c:v>-1.8497483339418499</c:v>
                </c:pt>
                <c:pt idx="2214">
                  <c:v>-1.9130836799619029</c:v>
                </c:pt>
                <c:pt idx="2215">
                  <c:v>-1.9114062537759888</c:v>
                </c:pt>
                <c:pt idx="2216">
                  <c:v>-1.9110097988700816</c:v>
                </c:pt>
                <c:pt idx="2217">
                  <c:v>-1.8854930844091533</c:v>
                </c:pt>
                <c:pt idx="2218">
                  <c:v>-1.8729935113872858</c:v>
                </c:pt>
                <c:pt idx="2219">
                  <c:v>-1.8503130356990136</c:v>
                </c:pt>
                <c:pt idx="2220">
                  <c:v>-1.7971620626649714</c:v>
                </c:pt>
                <c:pt idx="2221">
                  <c:v>-1.7511119151945971</c:v>
                </c:pt>
                <c:pt idx="2222">
                  <c:v>-1.7184525656358236</c:v>
                </c:pt>
                <c:pt idx="2223">
                  <c:v>-1.6978361100276032</c:v>
                </c:pt>
                <c:pt idx="2224">
                  <c:v>-1.7137942754239177</c:v>
                </c:pt>
                <c:pt idx="2225">
                  <c:v>-1.6837759518633706</c:v>
                </c:pt>
                <c:pt idx="2226">
                  <c:v>-1.6688773006802045</c:v>
                </c:pt>
                <c:pt idx="2227">
                  <c:v>-1.6733099046512141</c:v>
                </c:pt>
                <c:pt idx="2228">
                  <c:v>-1.610212800007071</c:v>
                </c:pt>
                <c:pt idx="2229">
                  <c:v>-1.6034325517147026</c:v>
                </c:pt>
                <c:pt idx="2230">
                  <c:v>-1.6185383763006183</c:v>
                </c:pt>
                <c:pt idx="2231">
                  <c:v>-1.6424157811909497</c:v>
                </c:pt>
                <c:pt idx="2232">
                  <c:v>-1.7095396214008736</c:v>
                </c:pt>
                <c:pt idx="2233">
                  <c:v>-1.7094739830345047</c:v>
                </c:pt>
                <c:pt idx="2234">
                  <c:v>-1.7313852439548747</c:v>
                </c:pt>
                <c:pt idx="2235">
                  <c:v>-1.7479973155181781</c:v>
                </c:pt>
                <c:pt idx="2236">
                  <c:v>-1.7281216412221447</c:v>
                </c:pt>
                <c:pt idx="2237">
                  <c:v>-1.7144449491755454</c:v>
                </c:pt>
                <c:pt idx="2238">
                  <c:v>-1.6771348759480009</c:v>
                </c:pt>
                <c:pt idx="2239">
                  <c:v>-1.6771487066661559</c:v>
                </c:pt>
                <c:pt idx="2240">
                  <c:v>-1.7109812424824828</c:v>
                </c:pt>
                <c:pt idx="2241">
                  <c:v>-1.7393166149381132</c:v>
                </c:pt>
                <c:pt idx="2242">
                  <c:v>-1.7690372872887328</c:v>
                </c:pt>
                <c:pt idx="2243">
                  <c:v>-1.7845518091173962</c:v>
                </c:pt>
                <c:pt idx="2244">
                  <c:v>-1.7794850317964681</c:v>
                </c:pt>
                <c:pt idx="2245">
                  <c:v>-1.736413318413117</c:v>
                </c:pt>
                <c:pt idx="2246">
                  <c:v>-1.7176253243213908</c:v>
                </c:pt>
                <c:pt idx="2247">
                  <c:v>-1.7393760843724524</c:v>
                </c:pt>
                <c:pt idx="2248">
                  <c:v>-1.7407806714005916</c:v>
                </c:pt>
                <c:pt idx="2249">
                  <c:v>-1.7854908717470965</c:v>
                </c:pt>
                <c:pt idx="2250">
                  <c:v>-1.761579927904793</c:v>
                </c:pt>
                <c:pt idx="2251">
                  <c:v>-1.7865556637738431</c:v>
                </c:pt>
                <c:pt idx="2252">
                  <c:v>-1.8010236124251513</c:v>
                </c:pt>
                <c:pt idx="2253">
                  <c:v>-1.7973452886539982</c:v>
                </c:pt>
                <c:pt idx="2254">
                  <c:v>-1.7689208004529606</c:v>
                </c:pt>
                <c:pt idx="2255">
                  <c:v>-1.7481382407260644</c:v>
                </c:pt>
                <c:pt idx="2256">
                  <c:v>-1.7260848458678362</c:v>
                </c:pt>
                <c:pt idx="2257">
                  <c:v>-1.7057472615162188</c:v>
                </c:pt>
                <c:pt idx="2258">
                  <c:v>-1.6821837609524424</c:v>
                </c:pt>
                <c:pt idx="2259">
                  <c:v>-1.6775422258263339</c:v>
                </c:pt>
                <c:pt idx="2260">
                  <c:v>-1.6397246951930788</c:v>
                </c:pt>
                <c:pt idx="2261">
                  <c:v>-1.6148637327766537</c:v>
                </c:pt>
                <c:pt idx="2262">
                  <c:v>-1.6333265597487177</c:v>
                </c:pt>
                <c:pt idx="2263">
                  <c:v>-1.5751272285977937</c:v>
                </c:pt>
                <c:pt idx="2264">
                  <c:v>-1.6225279314160335</c:v>
                </c:pt>
                <c:pt idx="2265">
                  <c:v>-1.6341564619607909</c:v>
                </c:pt>
                <c:pt idx="2266">
                  <c:v>-1.6114459874000604</c:v>
                </c:pt>
                <c:pt idx="2267">
                  <c:v>-1.5939222247093754</c:v>
                </c:pt>
                <c:pt idx="2268">
                  <c:v>-1.6025425412791388</c:v>
                </c:pt>
                <c:pt idx="2269">
                  <c:v>-1.6146305912772301</c:v>
                </c:pt>
                <c:pt idx="2270">
                  <c:v>-1.6018131437256675</c:v>
                </c:pt>
                <c:pt idx="2271">
                  <c:v>-1.5758716703231859</c:v>
                </c:pt>
                <c:pt idx="2272">
                  <c:v>-1.5904381168989532</c:v>
                </c:pt>
                <c:pt idx="2273">
                  <c:v>-1.5883799764013393</c:v>
                </c:pt>
                <c:pt idx="2274">
                  <c:v>-1.6009511092424045</c:v>
                </c:pt>
                <c:pt idx="2275">
                  <c:v>-1.6180347861016162</c:v>
                </c:pt>
                <c:pt idx="2276">
                  <c:v>-1.6134062401572884</c:v>
                </c:pt>
                <c:pt idx="2277">
                  <c:v>-1.6212509830598596</c:v>
                </c:pt>
                <c:pt idx="2278">
                  <c:v>-1.6277704248592373</c:v>
                </c:pt>
                <c:pt idx="2279">
                  <c:v>-1.5991918954334401</c:v>
                </c:pt>
                <c:pt idx="2280">
                  <c:v>-1.5891318880676712</c:v>
                </c:pt>
                <c:pt idx="2281">
                  <c:v>-1.5864585731175984</c:v>
                </c:pt>
                <c:pt idx="2282">
                  <c:v>-1.5552835975036938</c:v>
                </c:pt>
                <c:pt idx="2283">
                  <c:v>-1.5426867836470397</c:v>
                </c:pt>
                <c:pt idx="2284">
                  <c:v>-1.5372175993682409</c:v>
                </c:pt>
                <c:pt idx="2285">
                  <c:v>-1.5683235233762691</c:v>
                </c:pt>
                <c:pt idx="2286">
                  <c:v>-1.6145437698653573</c:v>
                </c:pt>
                <c:pt idx="2287">
                  <c:v>-1.652106312914986</c:v>
                </c:pt>
                <c:pt idx="2288">
                  <c:v>-1.6552455686160144</c:v>
                </c:pt>
                <c:pt idx="2289">
                  <c:v>-1.677257347680245</c:v>
                </c:pt>
                <c:pt idx="2290">
                  <c:v>-1.684071023243326</c:v>
                </c:pt>
                <c:pt idx="2291">
                  <c:v>-1.7046283747676243</c:v>
                </c:pt>
                <c:pt idx="2292">
                  <c:v>-1.7199421341340764</c:v>
                </c:pt>
                <c:pt idx="2293">
                  <c:v>-1.7598739509862011</c:v>
                </c:pt>
                <c:pt idx="2294">
                  <c:v>-1.7618173025539321</c:v>
                </c:pt>
                <c:pt idx="2295">
                  <c:v>-1.8252330272347768</c:v>
                </c:pt>
                <c:pt idx="2296">
                  <c:v>-1.8649153177336812</c:v>
                </c:pt>
                <c:pt idx="2297">
                  <c:v>-1.833115176111473</c:v>
                </c:pt>
                <c:pt idx="2298">
                  <c:v>-1.858089641516498</c:v>
                </c:pt>
                <c:pt idx="2299">
                  <c:v>-1.8784661964468685</c:v>
                </c:pt>
                <c:pt idx="2300">
                  <c:v>-1.8435415968010478</c:v>
                </c:pt>
                <c:pt idx="2301">
                  <c:v>-1.8425341471428873</c:v>
                </c:pt>
                <c:pt idx="2302">
                  <c:v>-1.848589385665026</c:v>
                </c:pt>
                <c:pt idx="2303">
                  <c:v>-1.7911015142262523</c:v>
                </c:pt>
                <c:pt idx="2304">
                  <c:v>-1.7615533483471195</c:v>
                </c:pt>
                <c:pt idx="2305">
                  <c:v>-1.7436613073891578</c:v>
                </c:pt>
                <c:pt idx="2306">
                  <c:v>-1.681070217154057</c:v>
                </c:pt>
                <c:pt idx="2307">
                  <c:v>-1.6392950557493831</c:v>
                </c:pt>
                <c:pt idx="2308">
                  <c:v>-1.64720454734821</c:v>
                </c:pt>
                <c:pt idx="2309">
                  <c:v>-1.6232551453005144</c:v>
                </c:pt>
                <c:pt idx="2310">
                  <c:v>-1.5849527525876261</c:v>
                </c:pt>
                <c:pt idx="2311">
                  <c:v>-1.6557592699710584</c:v>
                </c:pt>
                <c:pt idx="2312">
                  <c:v>-1.6541576757475493</c:v>
                </c:pt>
                <c:pt idx="2313">
                  <c:v>-1.6348734537937653</c:v>
                </c:pt>
                <c:pt idx="2314">
                  <c:v>-1.6252080254808654</c:v>
                </c:pt>
                <c:pt idx="2315">
                  <c:v>-1.5764346867426628</c:v>
                </c:pt>
                <c:pt idx="2316">
                  <c:v>-1.5583051859220329</c:v>
                </c:pt>
                <c:pt idx="2317">
                  <c:v>-1.5479715167015624</c:v>
                </c:pt>
                <c:pt idx="2318">
                  <c:v>-1.5302796654772304</c:v>
                </c:pt>
                <c:pt idx="2319">
                  <c:v>-1.5046733363156994</c:v>
                </c:pt>
                <c:pt idx="2320">
                  <c:v>-1.5422506853158926</c:v>
                </c:pt>
                <c:pt idx="2321">
                  <c:v>-1.5066877271997761</c:v>
                </c:pt>
                <c:pt idx="2322">
                  <c:v>-1.4906141417269214</c:v>
                </c:pt>
                <c:pt idx="2323">
                  <c:v>-1.4343887938958095</c:v>
                </c:pt>
                <c:pt idx="2324">
                  <c:v>-1.4248993771407297</c:v>
                </c:pt>
                <c:pt idx="2325">
                  <c:v>-1.36668873582775</c:v>
                </c:pt>
                <c:pt idx="2326">
                  <c:v>-1.3708528973027239</c:v>
                </c:pt>
                <c:pt idx="2327">
                  <c:v>-1.4098615921330127</c:v>
                </c:pt>
                <c:pt idx="2328">
                  <c:v>-1.4184787423417025</c:v>
                </c:pt>
                <c:pt idx="2329">
                  <c:v>-1.46763322575469</c:v>
                </c:pt>
                <c:pt idx="2330">
                  <c:v>-1.4661857247326959</c:v>
                </c:pt>
                <c:pt idx="2331">
                  <c:v>-1.4725093256556885</c:v>
                </c:pt>
                <c:pt idx="2332">
                  <c:v>-1.4863475811170426</c:v>
                </c:pt>
                <c:pt idx="2333">
                  <c:v>-1.5048606200440116</c:v>
                </c:pt>
                <c:pt idx="2334">
                  <c:v>-1.4998465791682178</c:v>
                </c:pt>
                <c:pt idx="2335">
                  <c:v>-1.5086255106267754</c:v>
                </c:pt>
                <c:pt idx="2336">
                  <c:v>-1.5174832762460986</c:v>
                </c:pt>
                <c:pt idx="2337">
                  <c:v>-1.5594004571606901</c:v>
                </c:pt>
                <c:pt idx="2338">
                  <c:v>-1.5772169758200008</c:v>
                </c:pt>
                <c:pt idx="2339">
                  <c:v>-1.5832814024596102</c:v>
                </c:pt>
                <c:pt idx="2340">
                  <c:v>-1.5393143025677023</c:v>
                </c:pt>
                <c:pt idx="2341">
                  <c:v>-1.5039605002496794</c:v>
                </c:pt>
                <c:pt idx="2342">
                  <c:v>-1.4827964214770948</c:v>
                </c:pt>
                <c:pt idx="2343">
                  <c:v>-1.4568316526042473</c:v>
                </c:pt>
                <c:pt idx="2344">
                  <c:v>-1.4172850114277455</c:v>
                </c:pt>
                <c:pt idx="2345">
                  <c:v>-1.4220234752239882</c:v>
                </c:pt>
                <c:pt idx="2346">
                  <c:v>-1.4461758381825758</c:v>
                </c:pt>
                <c:pt idx="2347">
                  <c:v>-1.4761076938564464</c:v>
                </c:pt>
                <c:pt idx="2348">
                  <c:v>-1.4141556237969635</c:v>
                </c:pt>
                <c:pt idx="2349">
                  <c:v>-1.4215556335817594</c:v>
                </c:pt>
                <c:pt idx="2350">
                  <c:v>-1.3779686516268941</c:v>
                </c:pt>
                <c:pt idx="2351">
                  <c:v>-1.3801188088298528</c:v>
                </c:pt>
                <c:pt idx="2352">
                  <c:v>-1.4097809168531583</c:v>
                </c:pt>
                <c:pt idx="2353">
                  <c:v>-1.4254931456569995</c:v>
                </c:pt>
                <c:pt idx="2354">
                  <c:v>-1.4636802487426563</c:v>
                </c:pt>
                <c:pt idx="2355">
                  <c:v>-1.4728279882509108</c:v>
                </c:pt>
                <c:pt idx="2356">
                  <c:v>-1.4714717759678149</c:v>
                </c:pt>
                <c:pt idx="2357">
                  <c:v>-1.4871138392161398</c:v>
                </c:pt>
                <c:pt idx="2358">
                  <c:v>-1.502519827509827</c:v>
                </c:pt>
                <c:pt idx="2359">
                  <c:v>-1.492831230595163</c:v>
                </c:pt>
                <c:pt idx="2360">
                  <c:v>-1.4556467562243232</c:v>
                </c:pt>
                <c:pt idx="2361">
                  <c:v>-1.438733121887759</c:v>
                </c:pt>
                <c:pt idx="2362">
                  <c:v>-1.4574655408975217</c:v>
                </c:pt>
                <c:pt idx="2363">
                  <c:v>-1.4693635877720126</c:v>
                </c:pt>
                <c:pt idx="2364">
                  <c:v>-1.4882102966841688</c:v>
                </c:pt>
                <c:pt idx="2365">
                  <c:v>-1.436624916047055</c:v>
                </c:pt>
                <c:pt idx="2366">
                  <c:v>-1.3851641980059259</c:v>
                </c:pt>
                <c:pt idx="2367">
                  <c:v>-1.3351310953575422</c:v>
                </c:pt>
                <c:pt idx="2368">
                  <c:v>-1.3162382258078027</c:v>
                </c:pt>
                <c:pt idx="2369">
                  <c:v>-1.2790750833646869</c:v>
                </c:pt>
                <c:pt idx="2370">
                  <c:v>-1.2517266906750282</c:v>
                </c:pt>
                <c:pt idx="2371">
                  <c:v>-1.1970474706744407</c:v>
                </c:pt>
                <c:pt idx="2372">
                  <c:v>-1.1859588062702329</c:v>
                </c:pt>
                <c:pt idx="2373">
                  <c:v>-1.2050324421293637</c:v>
                </c:pt>
                <c:pt idx="2374">
                  <c:v>-1.1940267983815183</c:v>
                </c:pt>
                <c:pt idx="2375">
                  <c:v>-1.1917936061979695</c:v>
                </c:pt>
                <c:pt idx="2376">
                  <c:v>-1.1882022962814589</c:v>
                </c:pt>
                <c:pt idx="2377">
                  <c:v>-1.1981298919803505</c:v>
                </c:pt>
                <c:pt idx="2378">
                  <c:v>-1.194071324679064</c:v>
                </c:pt>
                <c:pt idx="2379">
                  <c:v>-1.2237420530967265</c:v>
                </c:pt>
                <c:pt idx="2380">
                  <c:v>-1.20523710711819</c:v>
                </c:pt>
                <c:pt idx="2381">
                  <c:v>-1.2253124905127526</c:v>
                </c:pt>
                <c:pt idx="2382">
                  <c:v>-1.2024947915918858</c:v>
                </c:pt>
                <c:pt idx="2383">
                  <c:v>-1.1995795485644245</c:v>
                </c:pt>
                <c:pt idx="2384">
                  <c:v>-1.1990352841234659</c:v>
                </c:pt>
                <c:pt idx="2385">
                  <c:v>-1.2159809027973723</c:v>
                </c:pt>
                <c:pt idx="2386">
                  <c:v>-1.2367533857386248</c:v>
                </c:pt>
                <c:pt idx="2387">
                  <c:v>-1.1948492583130477</c:v>
                </c:pt>
                <c:pt idx="2388">
                  <c:v>-1.1589828942476894</c:v>
                </c:pt>
                <c:pt idx="2389">
                  <c:v>-1.0969846939138024</c:v>
                </c:pt>
                <c:pt idx="2390">
                  <c:v>-1.087372888124521</c:v>
                </c:pt>
                <c:pt idx="2391">
                  <c:v>-1.0832981327374911</c:v>
                </c:pt>
                <c:pt idx="2392">
                  <c:v>-1.1008854327929152</c:v>
                </c:pt>
                <c:pt idx="2393">
                  <c:v>-1.098993285332585</c:v>
                </c:pt>
                <c:pt idx="2394">
                  <c:v>-1.1145210182970584</c:v>
                </c:pt>
                <c:pt idx="2395">
                  <c:v>-1.0799148092125157</c:v>
                </c:pt>
                <c:pt idx="2396">
                  <c:v>-1.1004137381053543</c:v>
                </c:pt>
                <c:pt idx="2397">
                  <c:v>-1.0940358300187609</c:v>
                </c:pt>
                <c:pt idx="2398">
                  <c:v>-1.1237109367689446</c:v>
                </c:pt>
                <c:pt idx="2399">
                  <c:v>-1.1390038400312754</c:v>
                </c:pt>
                <c:pt idx="2400">
                  <c:v>-1.0766939739733805</c:v>
                </c:pt>
                <c:pt idx="2401">
                  <c:v>-1.0930029518390887</c:v>
                </c:pt>
                <c:pt idx="2402">
                  <c:v>-1.1385979920079898</c:v>
                </c:pt>
                <c:pt idx="2403">
                  <c:v>-1.183044142292482</c:v>
                </c:pt>
                <c:pt idx="2404">
                  <c:v>-1.1974793811571129</c:v>
                </c:pt>
                <c:pt idx="2405">
                  <c:v>-1.2131064639678979</c:v>
                </c:pt>
                <c:pt idx="2406">
                  <c:v>-1.199494415023395</c:v>
                </c:pt>
                <c:pt idx="2407">
                  <c:v>-1.194075209518568</c:v>
                </c:pt>
                <c:pt idx="2408">
                  <c:v>-1.1705290294662061</c:v>
                </c:pt>
                <c:pt idx="2409">
                  <c:v>-1.19833640482621</c:v>
                </c:pt>
                <c:pt idx="2410">
                  <c:v>-1.212821610398056</c:v>
                </c:pt>
                <c:pt idx="2411">
                  <c:v>-1.2466257524478628</c:v>
                </c:pt>
                <c:pt idx="2412">
                  <c:v>-1.2138225289357956</c:v>
                </c:pt>
                <c:pt idx="2413">
                  <c:v>-1.1769379066029086</c:v>
                </c:pt>
                <c:pt idx="2414">
                  <c:v>-1.2479567478842224</c:v>
                </c:pt>
                <c:pt idx="2415">
                  <c:v>-1.2551443187418589</c:v>
                </c:pt>
                <c:pt idx="2416">
                  <c:v>-1.2497554717536585</c:v>
                </c:pt>
                <c:pt idx="2417">
                  <c:v>-1.237740626368766</c:v>
                </c:pt>
                <c:pt idx="2418">
                  <c:v>-1.273645447891697</c:v>
                </c:pt>
                <c:pt idx="2419">
                  <c:v>-1.2320959764456223</c:v>
                </c:pt>
                <c:pt idx="2420">
                  <c:v>-1.2481576809410266</c:v>
                </c:pt>
                <c:pt idx="2421">
                  <c:v>-1.2565440277756663</c:v>
                </c:pt>
                <c:pt idx="2422">
                  <c:v>-1.2714387621524967</c:v>
                </c:pt>
                <c:pt idx="2423">
                  <c:v>-1.2374978206785046</c:v>
                </c:pt>
                <c:pt idx="2424">
                  <c:v>-1.1883519771878031</c:v>
                </c:pt>
                <c:pt idx="2425">
                  <c:v>-1.1245534893146758</c:v>
                </c:pt>
                <c:pt idx="2426">
                  <c:v>-1.1413247243056732</c:v>
                </c:pt>
                <c:pt idx="2427">
                  <c:v>-1.1536872129783224</c:v>
                </c:pt>
                <c:pt idx="2428">
                  <c:v>-1.1338214114243137</c:v>
                </c:pt>
                <c:pt idx="2429">
                  <c:v>-1.112803811547471</c:v>
                </c:pt>
                <c:pt idx="2430">
                  <c:v>-1.1005336565183079</c:v>
                </c:pt>
                <c:pt idx="2431">
                  <c:v>-1.1195510703689553</c:v>
                </c:pt>
                <c:pt idx="2432">
                  <c:v>-1.0871730266460411</c:v>
                </c:pt>
                <c:pt idx="2433">
                  <c:v>-1.0863104516252142</c:v>
                </c:pt>
                <c:pt idx="2434">
                  <c:v>-1.0577492465760137</c:v>
                </c:pt>
                <c:pt idx="2435">
                  <c:v>-1.0503550405257924</c:v>
                </c:pt>
                <c:pt idx="2436">
                  <c:v>-1.0533828655153066</c:v>
                </c:pt>
                <c:pt idx="2437">
                  <c:v>-1.0683309843461766</c:v>
                </c:pt>
                <c:pt idx="2438">
                  <c:v>-1.0927874557848487</c:v>
                </c:pt>
                <c:pt idx="2439">
                  <c:v>-1.1214330999376851</c:v>
                </c:pt>
                <c:pt idx="2440">
                  <c:v>-1.117774189890778</c:v>
                </c:pt>
                <c:pt idx="2441">
                  <c:v>-1.1106409731592739</c:v>
                </c:pt>
                <c:pt idx="2442">
                  <c:v>-1.1124908028531961</c:v>
                </c:pt>
                <c:pt idx="2443">
                  <c:v>-1.1229593256879542</c:v>
                </c:pt>
                <c:pt idx="2444">
                  <c:v>-1.1305373017788911</c:v>
                </c:pt>
                <c:pt idx="2445">
                  <c:v>-1.1094723611310493</c:v>
                </c:pt>
                <c:pt idx="2446">
                  <c:v>-1.0980682551818413</c:v>
                </c:pt>
                <c:pt idx="2447">
                  <c:v>-1.1214602965529497</c:v>
                </c:pt>
                <c:pt idx="2448">
                  <c:v>-1.1451040163201138</c:v>
                </c:pt>
                <c:pt idx="2449">
                  <c:v>-1.1266851461809868</c:v>
                </c:pt>
                <c:pt idx="2450">
                  <c:v>-1.1364242829854667</c:v>
                </c:pt>
                <c:pt idx="2451">
                  <c:v>-1.1198822512351561</c:v>
                </c:pt>
                <c:pt idx="2452">
                  <c:v>-1.1580006257341491</c:v>
                </c:pt>
                <c:pt idx="2453">
                  <c:v>-1.1585409465534278</c:v>
                </c:pt>
                <c:pt idx="2454">
                  <c:v>-1.1908392299661616</c:v>
                </c:pt>
                <c:pt idx="2455">
                  <c:v>-1.2037449481984168</c:v>
                </c:pt>
                <c:pt idx="2456">
                  <c:v>-1.2225640660920882</c:v>
                </c:pt>
                <c:pt idx="2457">
                  <c:v>-1.2153039322746333</c:v>
                </c:pt>
                <c:pt idx="2458">
                  <c:v>-1.2445212388361599</c:v>
                </c:pt>
                <c:pt idx="2459">
                  <c:v>-1.2757949659325318</c:v>
                </c:pt>
                <c:pt idx="2460">
                  <c:v>-1.2806649394727498</c:v>
                </c:pt>
                <c:pt idx="2461">
                  <c:v>-1.2168778679955992</c:v>
                </c:pt>
                <c:pt idx="2462">
                  <c:v>-1.244031980365002</c:v>
                </c:pt>
                <c:pt idx="2463">
                  <c:v>-1.234332409794322</c:v>
                </c:pt>
                <c:pt idx="2464">
                  <c:v>-1.2265743773661819</c:v>
                </c:pt>
                <c:pt idx="2465">
                  <c:v>-1.2299987514164528</c:v>
                </c:pt>
                <c:pt idx="2466">
                  <c:v>-1.2108203369771648</c:v>
                </c:pt>
                <c:pt idx="2467">
                  <c:v>-1.206029689992772</c:v>
                </c:pt>
                <c:pt idx="2468">
                  <c:v>-1.1726203771247568</c:v>
                </c:pt>
                <c:pt idx="2469">
                  <c:v>-1.1458184214692699</c:v>
                </c:pt>
                <c:pt idx="2470">
                  <c:v>-1.1297075877576019</c:v>
                </c:pt>
                <c:pt idx="2471">
                  <c:v>-1.1795469417450897</c:v>
                </c:pt>
                <c:pt idx="2472">
                  <c:v>-1.1680351423049398</c:v>
                </c:pt>
                <c:pt idx="2473">
                  <c:v>-1.1347972411791962</c:v>
                </c:pt>
                <c:pt idx="2474">
                  <c:v>-1.148965286624102</c:v>
                </c:pt>
                <c:pt idx="2475">
                  <c:v>-1.201188684849376</c:v>
                </c:pt>
                <c:pt idx="2476">
                  <c:v>-1.1633549252976609</c:v>
                </c:pt>
                <c:pt idx="2477">
                  <c:v>-1.1875825238481845</c:v>
                </c:pt>
                <c:pt idx="2478">
                  <c:v>-1.1998455367529146</c:v>
                </c:pt>
                <c:pt idx="2479">
                  <c:v>-1.1903825896579785</c:v>
                </c:pt>
                <c:pt idx="2480">
                  <c:v>-1.1748126247662751</c:v>
                </c:pt>
                <c:pt idx="2481">
                  <c:v>-1.1818138229098114</c:v>
                </c:pt>
                <c:pt idx="2482">
                  <c:v>-1.2178697396809468</c:v>
                </c:pt>
                <c:pt idx="2483">
                  <c:v>-1.242663332370459</c:v>
                </c:pt>
                <c:pt idx="2484">
                  <c:v>-1.2221130113397096</c:v>
                </c:pt>
                <c:pt idx="2485">
                  <c:v>-1.1808058755718036</c:v>
                </c:pt>
                <c:pt idx="2486">
                  <c:v>-1.1771817543515337</c:v>
                </c:pt>
                <c:pt idx="2487">
                  <c:v>-1.1362881129577935</c:v>
                </c:pt>
                <c:pt idx="2488">
                  <c:v>-1.1186068612896913</c:v>
                </c:pt>
                <c:pt idx="2489">
                  <c:v>-1.0882788874867977</c:v>
                </c:pt>
                <c:pt idx="2490">
                  <c:v>-1.0583026653240302</c:v>
                </c:pt>
                <c:pt idx="2491">
                  <c:v>-1.062007926235855</c:v>
                </c:pt>
                <c:pt idx="2492">
                  <c:v>-1.0041742161154341</c:v>
                </c:pt>
                <c:pt idx="2493">
                  <c:v>-1.049343523906588</c:v>
                </c:pt>
                <c:pt idx="2494">
                  <c:v>-1.0016340184652865</c:v>
                </c:pt>
                <c:pt idx="2495">
                  <c:v>-0.96956528091882677</c:v>
                </c:pt>
                <c:pt idx="2496">
                  <c:v>-0.86764265527563356</c:v>
                </c:pt>
                <c:pt idx="2497">
                  <c:v>-0.83878471611056227</c:v>
                </c:pt>
                <c:pt idx="2498">
                  <c:v>-0.82626186669292601</c:v>
                </c:pt>
                <c:pt idx="2499">
                  <c:v>-0.82589764918562913</c:v>
                </c:pt>
                <c:pt idx="2500">
                  <c:v>-0.78336787235495586</c:v>
                </c:pt>
                <c:pt idx="2501">
                  <c:v>-0.78675956930855151</c:v>
                </c:pt>
                <c:pt idx="2502">
                  <c:v>-0.7518965116044144</c:v>
                </c:pt>
                <c:pt idx="2503">
                  <c:v>-0.71204711528408204</c:v>
                </c:pt>
                <c:pt idx="2504">
                  <c:v>-0.74102221576846972</c:v>
                </c:pt>
                <c:pt idx="2505">
                  <c:v>-0.69419123591780807</c:v>
                </c:pt>
                <c:pt idx="2506">
                  <c:v>-0.7189897903172795</c:v>
                </c:pt>
                <c:pt idx="2507">
                  <c:v>-0.64943388037229088</c:v>
                </c:pt>
                <c:pt idx="2508">
                  <c:v>-0.63697545649451881</c:v>
                </c:pt>
                <c:pt idx="2509">
                  <c:v>-0.64723917135159048</c:v>
                </c:pt>
                <c:pt idx="2510">
                  <c:v>-0.68109252092105077</c:v>
                </c:pt>
                <c:pt idx="2511">
                  <c:v>-0.64598615450265251</c:v>
                </c:pt>
                <c:pt idx="2512">
                  <c:v>-0.61803312517919196</c:v>
                </c:pt>
                <c:pt idx="2513">
                  <c:v>-0.56115622524485453</c:v>
                </c:pt>
                <c:pt idx="2514">
                  <c:v>-0.54441332207322002</c:v>
                </c:pt>
                <c:pt idx="2515">
                  <c:v>-0.52211425188862637</c:v>
                </c:pt>
                <c:pt idx="2516">
                  <c:v>-0.50733328970714164</c:v>
                </c:pt>
                <c:pt idx="2517">
                  <c:v>-0.51674767725393678</c:v>
                </c:pt>
                <c:pt idx="2518">
                  <c:v>-0.4353806116381283</c:v>
                </c:pt>
                <c:pt idx="2519">
                  <c:v>-0.40773844963576256</c:v>
                </c:pt>
                <c:pt idx="2520">
                  <c:v>-0.35261755717585636</c:v>
                </c:pt>
                <c:pt idx="2521">
                  <c:v>-0.3642614131090679</c:v>
                </c:pt>
                <c:pt idx="2522">
                  <c:v>-0.31663387932270437</c:v>
                </c:pt>
                <c:pt idx="2523">
                  <c:v>-0.28311732960329994</c:v>
                </c:pt>
                <c:pt idx="2524">
                  <c:v>-0.24105837960210172</c:v>
                </c:pt>
                <c:pt idx="2525">
                  <c:v>-0.24996396801793294</c:v>
                </c:pt>
                <c:pt idx="2526">
                  <c:v>-0.22752367398591966</c:v>
                </c:pt>
                <c:pt idx="2527">
                  <c:v>-0.21304618356174324</c:v>
                </c:pt>
                <c:pt idx="2528">
                  <c:v>-0.20309020862547564</c:v>
                </c:pt>
                <c:pt idx="2529">
                  <c:v>-0.22006935380007175</c:v>
                </c:pt>
                <c:pt idx="2530">
                  <c:v>-0.22934708063205181</c:v>
                </c:pt>
                <c:pt idx="2531">
                  <c:v>-0.22584382006366907</c:v>
                </c:pt>
                <c:pt idx="2532">
                  <c:v>-0.26548239052174366</c:v>
                </c:pt>
                <c:pt idx="2533">
                  <c:v>-0.2973576804023465</c:v>
                </c:pt>
                <c:pt idx="2534">
                  <c:v>-0.3209843389833239</c:v>
                </c:pt>
                <c:pt idx="2535">
                  <c:v>-0.31827748902245023</c:v>
                </c:pt>
                <c:pt idx="2536">
                  <c:v>-0.37897170945180431</c:v>
                </c:pt>
                <c:pt idx="2537">
                  <c:v>-0.40312431869923809</c:v>
                </c:pt>
                <c:pt idx="2538">
                  <c:v>-0.42420581185536094</c:v>
                </c:pt>
                <c:pt idx="2539">
                  <c:v>-0.44778145086652782</c:v>
                </c:pt>
                <c:pt idx="2540">
                  <c:v>-0.48648112798446463</c:v>
                </c:pt>
                <c:pt idx="2541">
                  <c:v>-0.52786491158133497</c:v>
                </c:pt>
                <c:pt idx="2542">
                  <c:v>-0.51788821075687663</c:v>
                </c:pt>
                <c:pt idx="2543">
                  <c:v>-0.51855455678246309</c:v>
                </c:pt>
                <c:pt idx="2544">
                  <c:v>-0.57017114577863659</c:v>
                </c:pt>
                <c:pt idx="2545">
                  <c:v>-0.58415138179866966</c:v>
                </c:pt>
                <c:pt idx="2546">
                  <c:v>-0.60518532671246639</c:v>
                </c:pt>
                <c:pt idx="2547">
                  <c:v>-0.57671198325133777</c:v>
                </c:pt>
                <c:pt idx="2548">
                  <c:v>-0.62807841307638113</c:v>
                </c:pt>
                <c:pt idx="2549">
                  <c:v>-0.62002071398927849</c:v>
                </c:pt>
                <c:pt idx="2550">
                  <c:v>-0.59869461200712448</c:v>
                </c:pt>
                <c:pt idx="2551">
                  <c:v>-0.54043980499252986</c:v>
                </c:pt>
                <c:pt idx="2552">
                  <c:v>-0.51504956962789039</c:v>
                </c:pt>
                <c:pt idx="2553">
                  <c:v>-0.49535013768896635</c:v>
                </c:pt>
                <c:pt idx="2554">
                  <c:v>-0.48239050776429615</c:v>
                </c:pt>
                <c:pt idx="2555">
                  <c:v>-0.47986501041137775</c:v>
                </c:pt>
                <c:pt idx="2556">
                  <c:v>-0.50226860919533467</c:v>
                </c:pt>
                <c:pt idx="2557">
                  <c:v>-0.47530916877372709</c:v>
                </c:pt>
                <c:pt idx="2558">
                  <c:v>-0.44772055777840553</c:v>
                </c:pt>
                <c:pt idx="2559">
                  <c:v>-0.37744365203456176</c:v>
                </c:pt>
                <c:pt idx="2560">
                  <c:v>-0.32089596912689372</c:v>
                </c:pt>
                <c:pt idx="2561">
                  <c:v>-0.29912361216000155</c:v>
                </c:pt>
                <c:pt idx="2562">
                  <c:v>-0.24426043982370341</c:v>
                </c:pt>
                <c:pt idx="2563">
                  <c:v>-0.27400211146530212</c:v>
                </c:pt>
                <c:pt idx="2564">
                  <c:v>-0.34385476222226974</c:v>
                </c:pt>
                <c:pt idx="2565">
                  <c:v>-0.39368677528832624</c:v>
                </c:pt>
                <c:pt idx="2566">
                  <c:v>-0.43400932598086733</c:v>
                </c:pt>
                <c:pt idx="2567">
                  <c:v>-0.42502920488039991</c:v>
                </c:pt>
                <c:pt idx="2568">
                  <c:v>-0.43448665166728379</c:v>
                </c:pt>
                <c:pt idx="2569">
                  <c:v>-0.4000350694808289</c:v>
                </c:pt>
                <c:pt idx="2570">
                  <c:v>-0.38719631056128151</c:v>
                </c:pt>
                <c:pt idx="2571">
                  <c:v>-0.38783534245991935</c:v>
                </c:pt>
                <c:pt idx="2572">
                  <c:v>-0.332745439310344</c:v>
                </c:pt>
                <c:pt idx="2573">
                  <c:v>-0.34481278673882476</c:v>
                </c:pt>
                <c:pt idx="2574">
                  <c:v>-0.37383137649189668</c:v>
                </c:pt>
                <c:pt idx="2575">
                  <c:v>-0.41191163446732754</c:v>
                </c:pt>
                <c:pt idx="2576">
                  <c:v>-0.40833207946484679</c:v>
                </c:pt>
                <c:pt idx="2577">
                  <c:v>-0.3767548266341656</c:v>
                </c:pt>
                <c:pt idx="2578">
                  <c:v>-0.30991142699403007</c:v>
                </c:pt>
                <c:pt idx="2579">
                  <c:v>-0.310212786783223</c:v>
                </c:pt>
                <c:pt idx="2580">
                  <c:v>-0.29878740616599236</c:v>
                </c:pt>
                <c:pt idx="2581">
                  <c:v>-0.31119283187068075</c:v>
                </c:pt>
                <c:pt idx="2582">
                  <c:v>-0.29582880444375309</c:v>
                </c:pt>
                <c:pt idx="2583">
                  <c:v>-0.33281943460326008</c:v>
                </c:pt>
                <c:pt idx="2584">
                  <c:v>-0.29488355366241004</c:v>
                </c:pt>
                <c:pt idx="2585">
                  <c:v>-0.2639518922957062</c:v>
                </c:pt>
                <c:pt idx="2586">
                  <c:v>-0.30021973110203337</c:v>
                </c:pt>
                <c:pt idx="2587">
                  <c:v>-0.32118689673930734</c:v>
                </c:pt>
                <c:pt idx="2588">
                  <c:v>-0.27987899421217877</c:v>
                </c:pt>
                <c:pt idx="2589">
                  <c:v>-0.27631889601561832</c:v>
                </c:pt>
                <c:pt idx="2590">
                  <c:v>-0.29160172675033552</c:v>
                </c:pt>
                <c:pt idx="2591">
                  <c:v>-0.28383617030091818</c:v>
                </c:pt>
                <c:pt idx="2592">
                  <c:v>-0.29519164010152915</c:v>
                </c:pt>
                <c:pt idx="2593">
                  <c:v>-0.26908542263406016</c:v>
                </c:pt>
                <c:pt idx="2594">
                  <c:v>-0.26789013167747433</c:v>
                </c:pt>
                <c:pt idx="2595">
                  <c:v>-0.23683413562689379</c:v>
                </c:pt>
                <c:pt idx="2596">
                  <c:v>-0.24137700307002199</c:v>
                </c:pt>
                <c:pt idx="2597">
                  <c:v>-0.1556693790085763</c:v>
                </c:pt>
                <c:pt idx="2598">
                  <c:v>-0.17403267042431586</c:v>
                </c:pt>
                <c:pt idx="2599">
                  <c:v>-0.19396079595738605</c:v>
                </c:pt>
                <c:pt idx="2600">
                  <c:v>-0.19588632687620464</c:v>
                </c:pt>
                <c:pt idx="2601">
                  <c:v>-0.24979669021971942</c:v>
                </c:pt>
                <c:pt idx="2602">
                  <c:v>-0.37606721305526675</c:v>
                </c:pt>
                <c:pt idx="2603">
                  <c:v>-0.33092049223368086</c:v>
                </c:pt>
                <c:pt idx="2604">
                  <c:v>-0.37992782426826721</c:v>
                </c:pt>
                <c:pt idx="2605">
                  <c:v>-0.44867374507692165</c:v>
                </c:pt>
                <c:pt idx="2606">
                  <c:v>-0.49795342062771281</c:v>
                </c:pt>
                <c:pt idx="2607">
                  <c:v>-0.48356305689807549</c:v>
                </c:pt>
                <c:pt idx="2608">
                  <c:v>-0.4844184881976652</c:v>
                </c:pt>
                <c:pt idx="2609">
                  <c:v>-0.48271470979193032</c:v>
                </c:pt>
                <c:pt idx="2610">
                  <c:v>-0.42228869413857473</c:v>
                </c:pt>
                <c:pt idx="2611">
                  <c:v>-0.4374393203054045</c:v>
                </c:pt>
                <c:pt idx="2612">
                  <c:v>-0.39145208834227885</c:v>
                </c:pt>
                <c:pt idx="2613">
                  <c:v>-0.36684626499238565</c:v>
                </c:pt>
                <c:pt idx="2614">
                  <c:v>-0.32120581759177613</c:v>
                </c:pt>
                <c:pt idx="2615">
                  <c:v>-0.22148929837831496</c:v>
                </c:pt>
                <c:pt idx="2616">
                  <c:v>-3.7906798668215926E-2</c:v>
                </c:pt>
                <c:pt idx="2617">
                  <c:v>-2.7274073293414684E-2</c:v>
                </c:pt>
                <c:pt idx="2618">
                  <c:v>0.10138608542283689</c:v>
                </c:pt>
                <c:pt idx="2619">
                  <c:v>0.22425683944123512</c:v>
                </c:pt>
                <c:pt idx="2620">
                  <c:v>0.33060607973492273</c:v>
                </c:pt>
                <c:pt idx="2621">
                  <c:v>0.30305061133651406</c:v>
                </c:pt>
                <c:pt idx="2622">
                  <c:v>0.36739353412766856</c:v>
                </c:pt>
                <c:pt idx="2623">
                  <c:v>0.41290710734678571</c:v>
                </c:pt>
                <c:pt idx="2624">
                  <c:v>0.42969050094288741</c:v>
                </c:pt>
                <c:pt idx="2625">
                  <c:v>0.419995755894152</c:v>
                </c:pt>
                <c:pt idx="2626">
                  <c:v>0.40919781058584004</c:v>
                </c:pt>
                <c:pt idx="2627">
                  <c:v>0.40205844125518719</c:v>
                </c:pt>
                <c:pt idx="2628">
                  <c:v>0.41771796653792437</c:v>
                </c:pt>
                <c:pt idx="2629">
                  <c:v>0.34110934135367238</c:v>
                </c:pt>
                <c:pt idx="2630">
                  <c:v>0.28047161823016609</c:v>
                </c:pt>
                <c:pt idx="2631">
                  <c:v>0.19655218934661853</c:v>
                </c:pt>
                <c:pt idx="2632">
                  <c:v>0.180509093169439</c:v>
                </c:pt>
                <c:pt idx="2633">
                  <c:v>0.11696281242151892</c:v>
                </c:pt>
                <c:pt idx="2634">
                  <c:v>0.10387908978122617</c:v>
                </c:pt>
                <c:pt idx="2635">
                  <c:v>0.10531275989046769</c:v>
                </c:pt>
                <c:pt idx="2636">
                  <c:v>2.6281788241301365E-2</c:v>
                </c:pt>
                <c:pt idx="2637">
                  <c:v>-4.7644448324337021E-2</c:v>
                </c:pt>
                <c:pt idx="2638">
                  <c:v>-0.10040107956559674</c:v>
                </c:pt>
                <c:pt idx="2639">
                  <c:v>-8.066033640743063E-2</c:v>
                </c:pt>
                <c:pt idx="2640">
                  <c:v>-8.7671105740711727E-2</c:v>
                </c:pt>
                <c:pt idx="2641">
                  <c:v>-0.123495501342742</c:v>
                </c:pt>
                <c:pt idx="2642">
                  <c:v>-0.18112348793659841</c:v>
                </c:pt>
                <c:pt idx="2643">
                  <c:v>-0.13944676895304053</c:v>
                </c:pt>
                <c:pt idx="2644">
                  <c:v>-9.8019770079390625E-2</c:v>
                </c:pt>
                <c:pt idx="2645">
                  <c:v>-6.2822337191831945E-2</c:v>
                </c:pt>
                <c:pt idx="2646">
                  <c:v>-0.12852113524339112</c:v>
                </c:pt>
                <c:pt idx="2647">
                  <c:v>-8.6704530669135263E-2</c:v>
                </c:pt>
                <c:pt idx="2648">
                  <c:v>-8.7742979542158858E-2</c:v>
                </c:pt>
                <c:pt idx="2649">
                  <c:v>-2.2785655430542926E-2</c:v>
                </c:pt>
                <c:pt idx="2650">
                  <c:v>4.6304146662256941E-2</c:v>
                </c:pt>
                <c:pt idx="2651">
                  <c:v>9.1787605166142469E-2</c:v>
                </c:pt>
                <c:pt idx="2652">
                  <c:v>8.7547018322263234E-2</c:v>
                </c:pt>
                <c:pt idx="2653">
                  <c:v>7.0701967572913346E-2</c:v>
                </c:pt>
                <c:pt idx="2654">
                  <c:v>4.086635974671636E-2</c:v>
                </c:pt>
                <c:pt idx="2655">
                  <c:v>6.3792602431720608E-2</c:v>
                </c:pt>
                <c:pt idx="2656">
                  <c:v>0.17105323991522831</c:v>
                </c:pt>
                <c:pt idx="2657">
                  <c:v>0.22133872442975075</c:v>
                </c:pt>
                <c:pt idx="2658">
                  <c:v>0.21308167513681067</c:v>
                </c:pt>
                <c:pt idx="2659">
                  <c:v>0.25745279080377709</c:v>
                </c:pt>
                <c:pt idx="2660">
                  <c:v>0.3541666089497047</c:v>
                </c:pt>
                <c:pt idx="2661">
                  <c:v>0.40068191133663167</c:v>
                </c:pt>
                <c:pt idx="2662">
                  <c:v>0.41267549479933935</c:v>
                </c:pt>
                <c:pt idx="2663">
                  <c:v>0.42924737853355105</c:v>
                </c:pt>
                <c:pt idx="2664">
                  <c:v>0.45577409212043729</c:v>
                </c:pt>
                <c:pt idx="2665">
                  <c:v>0.47474512145774456</c:v>
                </c:pt>
                <c:pt idx="2666">
                  <c:v>0.54969721117836035</c:v>
                </c:pt>
                <c:pt idx="2667">
                  <c:v>0.5915633943137022</c:v>
                </c:pt>
                <c:pt idx="2668">
                  <c:v>0.53289100811015344</c:v>
                </c:pt>
                <c:pt idx="2669">
                  <c:v>0.41887158448951478</c:v>
                </c:pt>
                <c:pt idx="2670">
                  <c:v>0.37087109992472944</c:v>
                </c:pt>
                <c:pt idx="2671">
                  <c:v>0.33668298406334607</c:v>
                </c:pt>
                <c:pt idx="2672">
                  <c:v>0.30659509118950601</c:v>
                </c:pt>
                <c:pt idx="2673">
                  <c:v>0.32547195400964751</c:v>
                </c:pt>
                <c:pt idx="2674">
                  <c:v>0.30019937713330214</c:v>
                </c:pt>
                <c:pt idx="2675">
                  <c:v>0.21996893201417442</c:v>
                </c:pt>
                <c:pt idx="2676">
                  <c:v>0.19637996545456976</c:v>
                </c:pt>
                <c:pt idx="2677">
                  <c:v>0.15202014228104002</c:v>
                </c:pt>
                <c:pt idx="2678">
                  <c:v>0.10628747885518319</c:v>
                </c:pt>
                <c:pt idx="2679">
                  <c:v>0.10696113335088096</c:v>
                </c:pt>
                <c:pt idx="2680">
                  <c:v>6.7178399700935046E-2</c:v>
                </c:pt>
                <c:pt idx="2681">
                  <c:v>4.2430877340162987E-2</c:v>
                </c:pt>
                <c:pt idx="2682">
                  <c:v>8.3007958940212734E-2</c:v>
                </c:pt>
                <c:pt idx="2683">
                  <c:v>7.5322541539385335E-2</c:v>
                </c:pt>
                <c:pt idx="2684">
                  <c:v>-7.5420989691197676E-2</c:v>
                </c:pt>
                <c:pt idx="2685">
                  <c:v>-8.2555880719173566E-2</c:v>
                </c:pt>
                <c:pt idx="2686">
                  <c:v>-9.8044111489226024E-2</c:v>
                </c:pt>
                <c:pt idx="2687">
                  <c:v>-9.9258598096287967E-2</c:v>
                </c:pt>
                <c:pt idx="2688">
                  <c:v>-8.9751334669362692E-2</c:v>
                </c:pt>
                <c:pt idx="2689">
                  <c:v>-9.470099398345002E-3</c:v>
                </c:pt>
                <c:pt idx="2690">
                  <c:v>3.5605285636634248E-3</c:v>
                </c:pt>
                <c:pt idx="2691">
                  <c:v>3.702858489126104E-2</c:v>
                </c:pt>
                <c:pt idx="2692">
                  <c:v>0.10906611669052646</c:v>
                </c:pt>
                <c:pt idx="2693">
                  <c:v>0.14017584216435588</c:v>
                </c:pt>
                <c:pt idx="2694">
                  <c:v>0.15255439104293522</c:v>
                </c:pt>
                <c:pt idx="2695">
                  <c:v>0.16610039800421927</c:v>
                </c:pt>
                <c:pt idx="2696">
                  <c:v>0.2282501301052148</c:v>
                </c:pt>
                <c:pt idx="2697">
                  <c:v>0.3982416557681514</c:v>
                </c:pt>
                <c:pt idx="2698">
                  <c:v>0.5732164645305341</c:v>
                </c:pt>
                <c:pt idx="2699">
                  <c:v>0.64195327079632036</c:v>
                </c:pt>
                <c:pt idx="2700">
                  <c:v>0.71210521434910667</c:v>
                </c:pt>
                <c:pt idx="2701">
                  <c:v>0.75995208680869664</c:v>
                </c:pt>
                <c:pt idx="2702">
                  <c:v>0.79628719712321716</c:v>
                </c:pt>
                <c:pt idx="2703">
                  <c:v>0.83785424652204743</c:v>
                </c:pt>
                <c:pt idx="2704">
                  <c:v>0.89692878924204122</c:v>
                </c:pt>
                <c:pt idx="2705">
                  <c:v>0.93934945431253514</c:v>
                </c:pt>
                <c:pt idx="2706">
                  <c:v>0.96793668517023412</c:v>
                </c:pt>
                <c:pt idx="2707">
                  <c:v>0.99768837278321043</c:v>
                </c:pt>
                <c:pt idx="2708">
                  <c:v>1.0846388149934931</c:v>
                </c:pt>
                <c:pt idx="2709">
                  <c:v>1.1245740228505641</c:v>
                </c:pt>
                <c:pt idx="2710">
                  <c:v>1.1780071854814065</c:v>
                </c:pt>
                <c:pt idx="2711">
                  <c:v>1.2366135282327944</c:v>
                </c:pt>
                <c:pt idx="2712">
                  <c:v>1.2841331537191023</c:v>
                </c:pt>
                <c:pt idx="2713">
                  <c:v>1.32015737668071</c:v>
                </c:pt>
                <c:pt idx="2714">
                  <c:v>1.3556408845623036</c:v>
                </c:pt>
                <c:pt idx="2715">
                  <c:v>1.4047797543271774</c:v>
                </c:pt>
                <c:pt idx="2716">
                  <c:v>1.4596963101953375</c:v>
                </c:pt>
                <c:pt idx="2717">
                  <c:v>1.4729234960950055</c:v>
                </c:pt>
                <c:pt idx="2718">
                  <c:v>1.5233786070970117</c:v>
                </c:pt>
                <c:pt idx="2719">
                  <c:v>1.5686259869979735</c:v>
                </c:pt>
                <c:pt idx="2720">
                  <c:v>1.6010889291719341</c:v>
                </c:pt>
                <c:pt idx="2721">
                  <c:v>1.5729058385349373</c:v>
                </c:pt>
                <c:pt idx="2722">
                  <c:v>1.5103237190314498</c:v>
                </c:pt>
                <c:pt idx="2723">
                  <c:v>1.4729651825148147</c:v>
                </c:pt>
                <c:pt idx="2724">
                  <c:v>1.4629556038866181</c:v>
                </c:pt>
                <c:pt idx="2725">
                  <c:v>1.4117330619763968</c:v>
                </c:pt>
                <c:pt idx="2726">
                  <c:v>1.3881746409010607</c:v>
                </c:pt>
                <c:pt idx="2727">
                  <c:v>1.3233988293449628</c:v>
                </c:pt>
                <c:pt idx="2728">
                  <c:v>1.2954990800269459</c:v>
                </c:pt>
                <c:pt idx="2729">
                  <c:v>1.2513066069611842</c:v>
                </c:pt>
                <c:pt idx="2730">
                  <c:v>1.192982912754708</c:v>
                </c:pt>
                <c:pt idx="2731">
                  <c:v>1.1749841802340488</c:v>
                </c:pt>
                <c:pt idx="2732">
                  <c:v>1.1128035664882729</c:v>
                </c:pt>
                <c:pt idx="2733">
                  <c:v>1.0635585393796545</c:v>
                </c:pt>
                <c:pt idx="2734">
                  <c:v>1.0069116273139904</c:v>
                </c:pt>
                <c:pt idx="2735">
                  <c:v>1.0401081827154302</c:v>
                </c:pt>
                <c:pt idx="2736">
                  <c:v>1.0662161931804159</c:v>
                </c:pt>
                <c:pt idx="2737">
                  <c:v>1.1177019145926925</c:v>
                </c:pt>
                <c:pt idx="2738">
                  <c:v>1.1103358989889938</c:v>
                </c:pt>
                <c:pt idx="2739">
                  <c:v>1.1612890759767425</c:v>
                </c:pt>
                <c:pt idx="2740">
                  <c:v>1.1845991206875508</c:v>
                </c:pt>
                <c:pt idx="2741">
                  <c:v>1.2344410207373075</c:v>
                </c:pt>
                <c:pt idx="2742">
                  <c:v>1.2607733275104971</c:v>
                </c:pt>
                <c:pt idx="2743">
                  <c:v>1.2713911586809836</c:v>
                </c:pt>
                <c:pt idx="2744">
                  <c:v>1.3240318850544075</c:v>
                </c:pt>
                <c:pt idx="2745">
                  <c:v>1.3372542105782539</c:v>
                </c:pt>
                <c:pt idx="2746">
                  <c:v>1.3475435836928396</c:v>
                </c:pt>
                <c:pt idx="2747">
                  <c:v>1.3348766771751506</c:v>
                </c:pt>
                <c:pt idx="2748">
                  <c:v>1.3264050479007552</c:v>
                </c:pt>
                <c:pt idx="2749">
                  <c:v>1.2935928025992016</c:v>
                </c:pt>
                <c:pt idx="2750">
                  <c:v>1.2883197465437972</c:v>
                </c:pt>
                <c:pt idx="2751">
                  <c:v>1.2760130654270239</c:v>
                </c:pt>
                <c:pt idx="2752">
                  <c:v>1.2826550087803492</c:v>
                </c:pt>
                <c:pt idx="2753">
                  <c:v>1.2767586685297538</c:v>
                </c:pt>
                <c:pt idx="2754">
                  <c:v>1.2863192181831351</c:v>
                </c:pt>
                <c:pt idx="2755">
                  <c:v>1.2663965256247673</c:v>
                </c:pt>
                <c:pt idx="2756">
                  <c:v>1.2653151011040384</c:v>
                </c:pt>
                <c:pt idx="2757">
                  <c:v>1.2611411327129507</c:v>
                </c:pt>
                <c:pt idx="2758">
                  <c:v>1.2052152811025765</c:v>
                </c:pt>
                <c:pt idx="2759">
                  <c:v>1.1597502948086216</c:v>
                </c:pt>
                <c:pt idx="2760">
                  <c:v>1.1566555789439135</c:v>
                </c:pt>
                <c:pt idx="2761">
                  <c:v>1.1502734415535905</c:v>
                </c:pt>
                <c:pt idx="2762">
                  <c:v>1.1342973513700421</c:v>
                </c:pt>
                <c:pt idx="2763">
                  <c:v>1.1362659359702936</c:v>
                </c:pt>
                <c:pt idx="2764">
                  <c:v>1.0495477777007793</c:v>
                </c:pt>
                <c:pt idx="2765">
                  <c:v>1.0178770182594696</c:v>
                </c:pt>
                <c:pt idx="2766">
                  <c:v>1.0048644225449777</c:v>
                </c:pt>
                <c:pt idx="2767">
                  <c:v>0.95656026370936498</c:v>
                </c:pt>
                <c:pt idx="2768">
                  <c:v>0.92455129363963129</c:v>
                </c:pt>
                <c:pt idx="2769">
                  <c:v>0.91865517237904959</c:v>
                </c:pt>
                <c:pt idx="2770">
                  <c:v>0.88785720905347532</c:v>
                </c:pt>
                <c:pt idx="2771">
                  <c:v>0.81328015398985731</c:v>
                </c:pt>
                <c:pt idx="2772">
                  <c:v>0.75171561854670377</c:v>
                </c:pt>
                <c:pt idx="2773">
                  <c:v>0.705070412919926</c:v>
                </c:pt>
                <c:pt idx="2774">
                  <c:v>0.66587526396759478</c:v>
                </c:pt>
                <c:pt idx="2775">
                  <c:v>0.63251205592535764</c:v>
                </c:pt>
                <c:pt idx="2776">
                  <c:v>0.64381574851060697</c:v>
                </c:pt>
                <c:pt idx="2777">
                  <c:v>0.62959727514089203</c:v>
                </c:pt>
                <c:pt idx="2778">
                  <c:v>0.72088228342974858</c:v>
                </c:pt>
                <c:pt idx="2779">
                  <c:v>0.68287009476130855</c:v>
                </c:pt>
                <c:pt idx="2780">
                  <c:v>0.67684423737174748</c:v>
                </c:pt>
                <c:pt idx="2781">
                  <c:v>0.67575725479844029</c:v>
                </c:pt>
                <c:pt idx="2782">
                  <c:v>0.66941612111583837</c:v>
                </c:pt>
                <c:pt idx="2783">
                  <c:v>0.67030787295337491</c:v>
                </c:pt>
                <c:pt idx="2784">
                  <c:v>0.65187814546470968</c:v>
                </c:pt>
                <c:pt idx="2785">
                  <c:v>0.71233547637583716</c:v>
                </c:pt>
                <c:pt idx="2786">
                  <c:v>0.7526420545669128</c:v>
                </c:pt>
                <c:pt idx="2787">
                  <c:v>0.78314587868320462</c:v>
                </c:pt>
                <c:pt idx="2788">
                  <c:v>0.79408325000210644</c:v>
                </c:pt>
                <c:pt idx="2789">
                  <c:v>0.83256202370793209</c:v>
                </c:pt>
                <c:pt idx="2790">
                  <c:v>0.80501144960060067</c:v>
                </c:pt>
                <c:pt idx="2791">
                  <c:v>0.81339808158621607</c:v>
                </c:pt>
                <c:pt idx="2792">
                  <c:v>0.7862647337583516</c:v>
                </c:pt>
                <c:pt idx="2793">
                  <c:v>0.84268992503408524</c:v>
                </c:pt>
                <c:pt idx="2794">
                  <c:v>0.84594677470438728</c:v>
                </c:pt>
                <c:pt idx="2795">
                  <c:v>0.88998890387345642</c:v>
                </c:pt>
                <c:pt idx="2796">
                  <c:v>0.87532797803030005</c:v>
                </c:pt>
                <c:pt idx="2797">
                  <c:v>0.85856166520428823</c:v>
                </c:pt>
                <c:pt idx="2798">
                  <c:v>0.87767034985868286</c:v>
                </c:pt>
                <c:pt idx="2799">
                  <c:v>0.85742403056618055</c:v>
                </c:pt>
                <c:pt idx="2800">
                  <c:v>0.87229452584099665</c:v>
                </c:pt>
                <c:pt idx="2801">
                  <c:v>0.86321665375755519</c:v>
                </c:pt>
                <c:pt idx="2802">
                  <c:v>0.84888825821778202</c:v>
                </c:pt>
                <c:pt idx="2803">
                  <c:v>0.82309309809620967</c:v>
                </c:pt>
                <c:pt idx="2804">
                  <c:v>0.84495947471693722</c:v>
                </c:pt>
                <c:pt idx="2805">
                  <c:v>0.83227684036797722</c:v>
                </c:pt>
                <c:pt idx="2806">
                  <c:v>0.80114431167499789</c:v>
                </c:pt>
                <c:pt idx="2807">
                  <c:v>0.75265927982438918</c:v>
                </c:pt>
                <c:pt idx="2808">
                  <c:v>0.73500350718042751</c:v>
                </c:pt>
                <c:pt idx="2809">
                  <c:v>0.66876136222082139</c:v>
                </c:pt>
                <c:pt idx="2810">
                  <c:v>0.65162910019804776</c:v>
                </c:pt>
                <c:pt idx="2811">
                  <c:v>0.64106312664264919</c:v>
                </c:pt>
                <c:pt idx="2812">
                  <c:v>0.58308961413847626</c:v>
                </c:pt>
                <c:pt idx="2813">
                  <c:v>0.56864770344834514</c:v>
                </c:pt>
                <c:pt idx="2814">
                  <c:v>0.5360569645318688</c:v>
                </c:pt>
                <c:pt idx="2815">
                  <c:v>0.51133182812590783</c:v>
                </c:pt>
                <c:pt idx="2816">
                  <c:v>0.53406712984245419</c:v>
                </c:pt>
                <c:pt idx="2817">
                  <c:v>0.49814858538006795</c:v>
                </c:pt>
                <c:pt idx="2818">
                  <c:v>0.4748577896705779</c:v>
                </c:pt>
                <c:pt idx="2819">
                  <c:v>0.45601512457630111</c:v>
                </c:pt>
                <c:pt idx="2820">
                  <c:v>0.43903077094178228</c:v>
                </c:pt>
                <c:pt idx="2821">
                  <c:v>0.44130193963527597</c:v>
                </c:pt>
                <c:pt idx="2822">
                  <c:v>0.43656244455972143</c:v>
                </c:pt>
                <c:pt idx="2823">
                  <c:v>0.39400479914829967</c:v>
                </c:pt>
                <c:pt idx="2824">
                  <c:v>0.39775593741851456</c:v>
                </c:pt>
                <c:pt idx="2825">
                  <c:v>0.3866375384472806</c:v>
                </c:pt>
                <c:pt idx="2826">
                  <c:v>0.4308287903874608</c:v>
                </c:pt>
                <c:pt idx="2827">
                  <c:v>0.40593676155696073</c:v>
                </c:pt>
                <c:pt idx="2828">
                  <c:v>0.40944325839338186</c:v>
                </c:pt>
                <c:pt idx="2829">
                  <c:v>0.39948696129653538</c:v>
                </c:pt>
                <c:pt idx="2830">
                  <c:v>0.41711719414596499</c:v>
                </c:pt>
                <c:pt idx="2831">
                  <c:v>0.44455142440007439</c:v>
                </c:pt>
                <c:pt idx="2832">
                  <c:v>0.42749702196837874</c:v>
                </c:pt>
                <c:pt idx="2833">
                  <c:v>0.43541177588896657</c:v>
                </c:pt>
                <c:pt idx="2834">
                  <c:v>0.46618573382014528</c:v>
                </c:pt>
                <c:pt idx="2835">
                  <c:v>0.47560482768384055</c:v>
                </c:pt>
                <c:pt idx="2836">
                  <c:v>0.48884679440602774</c:v>
                </c:pt>
                <c:pt idx="2837">
                  <c:v>0.51307446732759343</c:v>
                </c:pt>
                <c:pt idx="2838">
                  <c:v>0.52714807571411393</c:v>
                </c:pt>
                <c:pt idx="2839">
                  <c:v>0.51278096407062279</c:v>
                </c:pt>
                <c:pt idx="2840">
                  <c:v>0.51502299057436463</c:v>
                </c:pt>
                <c:pt idx="2841">
                  <c:v>0.54556137340365207</c:v>
                </c:pt>
                <c:pt idx="2842">
                  <c:v>0.5873627247162706</c:v>
                </c:pt>
                <c:pt idx="2843">
                  <c:v>0.60394342547801061</c:v>
                </c:pt>
                <c:pt idx="2844">
                  <c:v>0.59191264294888379</c:v>
                </c:pt>
                <c:pt idx="2845">
                  <c:v>0.60472142054833122</c:v>
                </c:pt>
                <c:pt idx="2846">
                  <c:v>0.6313546414250869</c:v>
                </c:pt>
                <c:pt idx="2847">
                  <c:v>0.64626467753956074</c:v>
                </c:pt>
                <c:pt idx="2848">
                  <c:v>0.60109279362972268</c:v>
                </c:pt>
                <c:pt idx="2849">
                  <c:v>0.59115977271591036</c:v>
                </c:pt>
                <c:pt idx="2850">
                  <c:v>0.56525000265110037</c:v>
                </c:pt>
                <c:pt idx="2851">
                  <c:v>0.55957086396447697</c:v>
                </c:pt>
                <c:pt idx="2852">
                  <c:v>0.55990524166418187</c:v>
                </c:pt>
                <c:pt idx="2853">
                  <c:v>0.58959403424748913</c:v>
                </c:pt>
                <c:pt idx="2854">
                  <c:v>0.5926325639947706</c:v>
                </c:pt>
                <c:pt idx="2855">
                  <c:v>0.5700755516387348</c:v>
                </c:pt>
                <c:pt idx="2856">
                  <c:v>0.54339201581033436</c:v>
                </c:pt>
                <c:pt idx="2857">
                  <c:v>0.55066270007553431</c:v>
                </c:pt>
                <c:pt idx="2858">
                  <c:v>0.55958031605077785</c:v>
                </c:pt>
                <c:pt idx="2859">
                  <c:v>0.53003108926204612</c:v>
                </c:pt>
                <c:pt idx="2860">
                  <c:v>0.52819453363599955</c:v>
                </c:pt>
                <c:pt idx="2861">
                  <c:v>0.49484648126641428</c:v>
                </c:pt>
                <c:pt idx="2862">
                  <c:v>0.55664160597512524</c:v>
                </c:pt>
                <c:pt idx="2863">
                  <c:v>0.57459480895501713</c:v>
                </c:pt>
                <c:pt idx="2864">
                  <c:v>0.54521345971781932</c:v>
                </c:pt>
                <c:pt idx="2865">
                  <c:v>0.59579362316531748</c:v>
                </c:pt>
                <c:pt idx="2866">
                  <c:v>0.57595658995992582</c:v>
                </c:pt>
                <c:pt idx="2867">
                  <c:v>0.53573328129666486</c:v>
                </c:pt>
                <c:pt idx="2868">
                  <c:v>0.51355157764103909</c:v>
                </c:pt>
                <c:pt idx="2869">
                  <c:v>0.56204915864354776</c:v>
                </c:pt>
                <c:pt idx="2870">
                  <c:v>0.51946918555199784</c:v>
                </c:pt>
                <c:pt idx="2871">
                  <c:v>0.52450947674484216</c:v>
                </c:pt>
                <c:pt idx="2872">
                  <c:v>0.50322007305476613</c:v>
                </c:pt>
                <c:pt idx="2873">
                  <c:v>0.50653064239842338</c:v>
                </c:pt>
                <c:pt idx="2874">
                  <c:v>0.50976168956817569</c:v>
                </c:pt>
                <c:pt idx="2875">
                  <c:v>0.51917175075383448</c:v>
                </c:pt>
                <c:pt idx="2876">
                  <c:v>0.50825856388319013</c:v>
                </c:pt>
                <c:pt idx="2877">
                  <c:v>0.48017695569364227</c:v>
                </c:pt>
                <c:pt idx="2878">
                  <c:v>0.54510324336244331</c:v>
                </c:pt>
                <c:pt idx="2879">
                  <c:v>0.53139684891430305</c:v>
                </c:pt>
                <c:pt idx="2880">
                  <c:v>0.54337060821584926</c:v>
                </c:pt>
                <c:pt idx="2881">
                  <c:v>0.56796274125650759</c:v>
                </c:pt>
                <c:pt idx="2882">
                  <c:v>0.54842500658650983</c:v>
                </c:pt>
                <c:pt idx="2883">
                  <c:v>0.53409056870821536</c:v>
                </c:pt>
                <c:pt idx="2884">
                  <c:v>0.58587917207087536</c:v>
                </c:pt>
                <c:pt idx="2885">
                  <c:v>0.60559407788555231</c:v>
                </c:pt>
                <c:pt idx="2886">
                  <c:v>0.59765546966799465</c:v>
                </c:pt>
                <c:pt idx="2887">
                  <c:v>0.61883183442586165</c:v>
                </c:pt>
                <c:pt idx="2888">
                  <c:v>0.64562030644670243</c:v>
                </c:pt>
                <c:pt idx="2889">
                  <c:v>0.67520025818379248</c:v>
                </c:pt>
                <c:pt idx="2890">
                  <c:v>0.65423409544691069</c:v>
                </c:pt>
                <c:pt idx="2891">
                  <c:v>0.65472048625333001</c:v>
                </c:pt>
                <c:pt idx="2892">
                  <c:v>0.61190302440935473</c:v>
                </c:pt>
                <c:pt idx="2893">
                  <c:v>0.58563193706683925</c:v>
                </c:pt>
                <c:pt idx="2894">
                  <c:v>0.52268103397511489</c:v>
                </c:pt>
                <c:pt idx="2895">
                  <c:v>0.49577983563193578</c:v>
                </c:pt>
                <c:pt idx="2896">
                  <c:v>0.49655786344374375</c:v>
                </c:pt>
                <c:pt idx="2897">
                  <c:v>0.44236085606831371</c:v>
                </c:pt>
                <c:pt idx="2898">
                  <c:v>0.41082490118830295</c:v>
                </c:pt>
                <c:pt idx="2899">
                  <c:v>0.38203573100014004</c:v>
                </c:pt>
                <c:pt idx="2900">
                  <c:v>0.39124489339455776</c:v>
                </c:pt>
                <c:pt idx="2901">
                  <c:v>0.37131330851910571</c:v>
                </c:pt>
                <c:pt idx="2902">
                  <c:v>0.33946407793519678</c:v>
                </c:pt>
                <c:pt idx="2903">
                  <c:v>0.30420748702653089</c:v>
                </c:pt>
                <c:pt idx="2904">
                  <c:v>0.30791158573750405</c:v>
                </c:pt>
                <c:pt idx="2905">
                  <c:v>0.33807643849316044</c:v>
                </c:pt>
                <c:pt idx="2906">
                  <c:v>0.33310475289888125</c:v>
                </c:pt>
                <c:pt idx="2907">
                  <c:v>0.34520109207412675</c:v>
                </c:pt>
                <c:pt idx="2908">
                  <c:v>0.40574521766944394</c:v>
                </c:pt>
                <c:pt idx="2909">
                  <c:v>0.42529685348545437</c:v>
                </c:pt>
                <c:pt idx="2910">
                  <c:v>0.4222407792004873</c:v>
                </c:pt>
                <c:pt idx="2911">
                  <c:v>0.3828156148182158</c:v>
                </c:pt>
                <c:pt idx="2912">
                  <c:v>0.38048524453142346</c:v>
                </c:pt>
                <c:pt idx="2913">
                  <c:v>0.37547761406457664</c:v>
                </c:pt>
                <c:pt idx="2914">
                  <c:v>0.33743947775802141</c:v>
                </c:pt>
                <c:pt idx="2915">
                  <c:v>0.32154368209733736</c:v>
                </c:pt>
                <c:pt idx="2916">
                  <c:v>0.28649915741793397</c:v>
                </c:pt>
                <c:pt idx="2917">
                  <c:v>0.21901182108546502</c:v>
                </c:pt>
                <c:pt idx="2918">
                  <c:v>0.1844658151176321</c:v>
                </c:pt>
                <c:pt idx="2919">
                  <c:v>0.13405805718354213</c:v>
                </c:pt>
                <c:pt idx="2920">
                  <c:v>0.15221721060996268</c:v>
                </c:pt>
                <c:pt idx="2921">
                  <c:v>0.1518551015422078</c:v>
                </c:pt>
                <c:pt idx="2922">
                  <c:v>0.13941634829281896</c:v>
                </c:pt>
                <c:pt idx="2923">
                  <c:v>0.11112683130434238</c:v>
                </c:pt>
                <c:pt idx="2924">
                  <c:v>0.11763572427253634</c:v>
                </c:pt>
                <c:pt idx="2925">
                  <c:v>0.14437552011080029</c:v>
                </c:pt>
                <c:pt idx="2926">
                  <c:v>0.12322186390849947</c:v>
                </c:pt>
                <c:pt idx="2927">
                  <c:v>0.11065971210484105</c:v>
                </c:pt>
                <c:pt idx="2928">
                  <c:v>9.6116726666695754E-2</c:v>
                </c:pt>
                <c:pt idx="2929">
                  <c:v>7.3305130405429519E-2</c:v>
                </c:pt>
                <c:pt idx="2930">
                  <c:v>3.7892098070162437E-2</c:v>
                </c:pt>
                <c:pt idx="2931">
                  <c:v>0.11593863585669283</c:v>
                </c:pt>
                <c:pt idx="2932">
                  <c:v>0.18154146317339312</c:v>
                </c:pt>
                <c:pt idx="2933">
                  <c:v>0.23948201356047269</c:v>
                </c:pt>
                <c:pt idx="2934">
                  <c:v>0.23733027366163456</c:v>
                </c:pt>
                <c:pt idx="2935">
                  <c:v>0.21401821874542934</c:v>
                </c:pt>
                <c:pt idx="2936">
                  <c:v>0.25175245079592029</c:v>
                </c:pt>
                <c:pt idx="2937">
                  <c:v>0.30552444906132259</c:v>
                </c:pt>
                <c:pt idx="2938">
                  <c:v>0.33802339317615365</c:v>
                </c:pt>
                <c:pt idx="2939">
                  <c:v>0.41450848345777941</c:v>
                </c:pt>
                <c:pt idx="2940">
                  <c:v>0.46543502712989387</c:v>
                </c:pt>
                <c:pt idx="2941">
                  <c:v>0.51744695522203554</c:v>
                </c:pt>
                <c:pt idx="2942">
                  <c:v>0.55369620358751481</c:v>
                </c:pt>
                <c:pt idx="2943">
                  <c:v>0.62498015752441261</c:v>
                </c:pt>
                <c:pt idx="2944">
                  <c:v>0.66198251362063332</c:v>
                </c:pt>
                <c:pt idx="2945">
                  <c:v>0.64754277847652564</c:v>
                </c:pt>
                <c:pt idx="2946">
                  <c:v>0.61587529581274914</c:v>
                </c:pt>
                <c:pt idx="2947">
                  <c:v>0.59131721834195383</c:v>
                </c:pt>
                <c:pt idx="2948">
                  <c:v>0.60860898756837245</c:v>
                </c:pt>
                <c:pt idx="2949">
                  <c:v>0.66091382606281368</c:v>
                </c:pt>
                <c:pt idx="2950">
                  <c:v>0.62852119104917126</c:v>
                </c:pt>
                <c:pt idx="2951">
                  <c:v>0.56833510914190755</c:v>
                </c:pt>
                <c:pt idx="2952">
                  <c:v>0.54235898362707846</c:v>
                </c:pt>
                <c:pt idx="2953">
                  <c:v>0.4981099120235834</c:v>
                </c:pt>
                <c:pt idx="2954">
                  <c:v>0.46303875403022648</c:v>
                </c:pt>
                <c:pt idx="2955">
                  <c:v>0.45632301116761276</c:v>
                </c:pt>
                <c:pt idx="2956">
                  <c:v>0.47519158100578779</c:v>
                </c:pt>
                <c:pt idx="2957">
                  <c:v>0.43738567799955491</c:v>
                </c:pt>
                <c:pt idx="2958">
                  <c:v>0.44553864828883449</c:v>
                </c:pt>
                <c:pt idx="2959">
                  <c:v>0.41370570258631573</c:v>
                </c:pt>
                <c:pt idx="2960">
                  <c:v>0.41711880671973489</c:v>
                </c:pt>
                <c:pt idx="2961">
                  <c:v>0.41253458252469571</c:v>
                </c:pt>
                <c:pt idx="2962">
                  <c:v>0.38479527895608534</c:v>
                </c:pt>
                <c:pt idx="2963">
                  <c:v>0.35744610866951632</c:v>
                </c:pt>
                <c:pt idx="2964">
                  <c:v>0.33003259746072205</c:v>
                </c:pt>
                <c:pt idx="2965">
                  <c:v>0.35381683632832478</c:v>
                </c:pt>
                <c:pt idx="2966">
                  <c:v>0.34665965048815606</c:v>
                </c:pt>
                <c:pt idx="2967">
                  <c:v>0.35163342917846352</c:v>
                </c:pt>
                <c:pt idx="2968">
                  <c:v>0.35097484007692986</c:v>
                </c:pt>
                <c:pt idx="2969">
                  <c:v>0.31439171487955248</c:v>
                </c:pt>
                <c:pt idx="2970">
                  <c:v>0.26665873086662389</c:v>
                </c:pt>
                <c:pt idx="2971">
                  <c:v>0.29471654709559247</c:v>
                </c:pt>
                <c:pt idx="2972">
                  <c:v>0.34705809815043637</c:v>
                </c:pt>
                <c:pt idx="2973">
                  <c:v>0.3819259067224649</c:v>
                </c:pt>
                <c:pt idx="2974">
                  <c:v>0.35602995305289581</c:v>
                </c:pt>
                <c:pt idx="2975">
                  <c:v>0.35652032787767451</c:v>
                </c:pt>
                <c:pt idx="2976">
                  <c:v>0.36497743417962669</c:v>
                </c:pt>
                <c:pt idx="2977">
                  <c:v>0.3591731947963358</c:v>
                </c:pt>
                <c:pt idx="2978">
                  <c:v>0.3647256567622027</c:v>
                </c:pt>
                <c:pt idx="2979">
                  <c:v>0.3645911319734973</c:v>
                </c:pt>
                <c:pt idx="2980">
                  <c:v>0.33641141555319487</c:v>
                </c:pt>
                <c:pt idx="2981">
                  <c:v>0.29714889260371641</c:v>
                </c:pt>
                <c:pt idx="2982">
                  <c:v>0.29812868012147681</c:v>
                </c:pt>
                <c:pt idx="2983">
                  <c:v>0.30411092768246967</c:v>
                </c:pt>
                <c:pt idx="2984">
                  <c:v>0.32200546320950763</c:v>
                </c:pt>
                <c:pt idx="2985">
                  <c:v>0.30407818328486769</c:v>
                </c:pt>
                <c:pt idx="2986">
                  <c:v>0.22791974389385164</c:v>
                </c:pt>
                <c:pt idx="2987">
                  <c:v>0.20161225425888465</c:v>
                </c:pt>
                <c:pt idx="2988">
                  <c:v>0.2371388136903223</c:v>
                </c:pt>
                <c:pt idx="2989">
                  <c:v>0.22348830377747561</c:v>
                </c:pt>
                <c:pt idx="2990">
                  <c:v>0.18224238491778369</c:v>
                </c:pt>
                <c:pt idx="2991">
                  <c:v>0.15884713288811289</c:v>
                </c:pt>
                <c:pt idx="2992">
                  <c:v>0.14339926594601571</c:v>
                </c:pt>
                <c:pt idx="2993">
                  <c:v>0.11927949733220543</c:v>
                </c:pt>
                <c:pt idx="2994">
                  <c:v>0.13637983263082723</c:v>
                </c:pt>
                <c:pt idx="2995">
                  <c:v>0.16967245252974281</c:v>
                </c:pt>
                <c:pt idx="2996">
                  <c:v>0.17543786347431795</c:v>
                </c:pt>
                <c:pt idx="2997">
                  <c:v>0.16629150353899305</c:v>
                </c:pt>
                <c:pt idx="2998">
                  <c:v>0.1785135697355415</c:v>
                </c:pt>
                <c:pt idx="2999">
                  <c:v>0.16409650376272863</c:v>
                </c:pt>
                <c:pt idx="3000">
                  <c:v>0.18725147524804517</c:v>
                </c:pt>
                <c:pt idx="3001">
                  <c:v>0.22901022681312996</c:v>
                </c:pt>
                <c:pt idx="3002">
                  <c:v>0.18763016876982336</c:v>
                </c:pt>
                <c:pt idx="3003">
                  <c:v>0.18149139917272147</c:v>
                </c:pt>
                <c:pt idx="3004">
                  <c:v>0.21706233627517754</c:v>
                </c:pt>
                <c:pt idx="3005">
                  <c:v>0.23584672288359387</c:v>
                </c:pt>
                <c:pt idx="3006">
                  <c:v>0.27235718354712612</c:v>
                </c:pt>
                <c:pt idx="3007">
                  <c:v>0.31039498163186641</c:v>
                </c:pt>
                <c:pt idx="3008">
                  <c:v>0.30377667645163836</c:v>
                </c:pt>
                <c:pt idx="3009">
                  <c:v>0.28793141306599496</c:v>
                </c:pt>
                <c:pt idx="3010">
                  <c:v>0.28224039120673589</c:v>
                </c:pt>
                <c:pt idx="3011">
                  <c:v>0.25757414426584202</c:v>
                </c:pt>
                <c:pt idx="3012">
                  <c:v>0.20761176062154105</c:v>
                </c:pt>
                <c:pt idx="3013">
                  <c:v>0.19375510209398325</c:v>
                </c:pt>
                <c:pt idx="3014">
                  <c:v>0.1731736509146842</c:v>
                </c:pt>
                <c:pt idx="3015">
                  <c:v>0.11581010568496576</c:v>
                </c:pt>
                <c:pt idx="3016">
                  <c:v>0.12414591700943566</c:v>
                </c:pt>
                <c:pt idx="3017">
                  <c:v>0.14255367271380195</c:v>
                </c:pt>
                <c:pt idx="3018">
                  <c:v>0.10347251421923483</c:v>
                </c:pt>
                <c:pt idx="3019">
                  <c:v>8.2547683727780805E-2</c:v>
                </c:pt>
                <c:pt idx="3020">
                  <c:v>-2.0478479794629944E-3</c:v>
                </c:pt>
                <c:pt idx="3021">
                  <c:v>2.168144953354898E-3</c:v>
                </c:pt>
                <c:pt idx="3022">
                  <c:v>-1.8136339547629502E-3</c:v>
                </c:pt>
                <c:pt idx="3023">
                  <c:v>-1.3347605698759469E-2</c:v>
                </c:pt>
                <c:pt idx="3024">
                  <c:v>-3.3730176506455323E-2</c:v>
                </c:pt>
                <c:pt idx="3025">
                  <c:v>-1.6137675357635689E-2</c:v>
                </c:pt>
                <c:pt idx="3026">
                  <c:v>1.2406978372614005E-2</c:v>
                </c:pt>
                <c:pt idx="3027">
                  <c:v>4.3116893226511589E-3</c:v>
                </c:pt>
                <c:pt idx="3028">
                  <c:v>3.3140042856956646E-2</c:v>
                </c:pt>
                <c:pt idx="3029">
                  <c:v>6.8994817208411247E-2</c:v>
                </c:pt>
                <c:pt idx="3030">
                  <c:v>1.3273577811081858E-2</c:v>
                </c:pt>
                <c:pt idx="3031">
                  <c:v>-1.7884967883964469E-2</c:v>
                </c:pt>
                <c:pt idx="3032">
                  <c:v>1.9819105917823834E-3</c:v>
                </c:pt>
                <c:pt idx="3033">
                  <c:v>-4.2043946076729486E-3</c:v>
                </c:pt>
                <c:pt idx="3034">
                  <c:v>4.3895227083932085E-2</c:v>
                </c:pt>
                <c:pt idx="3035">
                  <c:v>1.8551856661615494E-2</c:v>
                </c:pt>
                <c:pt idx="3036">
                  <c:v>4.5955008393806694E-2</c:v>
                </c:pt>
                <c:pt idx="3037">
                  <c:v>8.1697382029597351E-2</c:v>
                </c:pt>
                <c:pt idx="3038">
                  <c:v>0.10552831457837406</c:v>
                </c:pt>
                <c:pt idx="3039">
                  <c:v>0.10651948856889228</c:v>
                </c:pt>
                <c:pt idx="3040">
                  <c:v>0.13211253004244877</c:v>
                </c:pt>
                <c:pt idx="3041">
                  <c:v>0.10612591077451931</c:v>
                </c:pt>
                <c:pt idx="3042">
                  <c:v>8.9336102583293983E-2</c:v>
                </c:pt>
                <c:pt idx="3043">
                  <c:v>4.808708552526534E-2</c:v>
                </c:pt>
                <c:pt idx="3044">
                  <c:v>8.0138730156908561E-2</c:v>
                </c:pt>
                <c:pt idx="3045">
                  <c:v>5.2104704184527839E-2</c:v>
                </c:pt>
                <c:pt idx="3046">
                  <c:v>2.4543137088867826E-2</c:v>
                </c:pt>
                <c:pt idx="3047">
                  <c:v>1.5355558859901086E-2</c:v>
                </c:pt>
                <c:pt idx="3048">
                  <c:v>2.3826802333462325E-2</c:v>
                </c:pt>
                <c:pt idx="3049">
                  <c:v>1.4771696384901722E-2</c:v>
                </c:pt>
                <c:pt idx="3050">
                  <c:v>-4.143304832624798E-2</c:v>
                </c:pt>
                <c:pt idx="3051">
                  <c:v>-9.1761024185294041E-2</c:v>
                </c:pt>
                <c:pt idx="3052">
                  <c:v>-0.1438248165922025</c:v>
                </c:pt>
                <c:pt idx="3053">
                  <c:v>-0.18158370387040887</c:v>
                </c:pt>
                <c:pt idx="3054">
                  <c:v>-0.21421522170650301</c:v>
                </c:pt>
                <c:pt idx="3055">
                  <c:v>-0.22362863824025017</c:v>
                </c:pt>
                <c:pt idx="3056">
                  <c:v>-0.27220425573477519</c:v>
                </c:pt>
                <c:pt idx="3057">
                  <c:v>-0.29094673132051468</c:v>
                </c:pt>
                <c:pt idx="3058">
                  <c:v>-0.36173997138148073</c:v>
                </c:pt>
                <c:pt idx="3059">
                  <c:v>-0.3853990761982321</c:v>
                </c:pt>
                <c:pt idx="3060">
                  <c:v>-0.4139135845154806</c:v>
                </c:pt>
                <c:pt idx="3061">
                  <c:v>-0.42703758596101149</c:v>
                </c:pt>
                <c:pt idx="3062">
                  <c:v>-0.4885939834405309</c:v>
                </c:pt>
                <c:pt idx="3063">
                  <c:v>-0.57488498414613054</c:v>
                </c:pt>
                <c:pt idx="3064">
                  <c:v>-0.58763252117531017</c:v>
                </c:pt>
                <c:pt idx="3065">
                  <c:v>-0.63588441496397063</c:v>
                </c:pt>
                <c:pt idx="3066">
                  <c:v>-0.69574091762604284</c:v>
                </c:pt>
                <c:pt idx="3067">
                  <c:v>-0.76615624943335325</c:v>
                </c:pt>
                <c:pt idx="3068">
                  <c:v>-0.81938143887644832</c:v>
                </c:pt>
                <c:pt idx="3069">
                  <c:v>-0.85594680840879533</c:v>
                </c:pt>
                <c:pt idx="3070">
                  <c:v>-0.89259935438877847</c:v>
                </c:pt>
                <c:pt idx="3071">
                  <c:v>-0.8894062827705469</c:v>
                </c:pt>
                <c:pt idx="3072">
                  <c:v>-0.8546855125572278</c:v>
                </c:pt>
                <c:pt idx="3073">
                  <c:v>-0.84510201355804504</c:v>
                </c:pt>
                <c:pt idx="3074">
                  <c:v>-0.88124164509034464</c:v>
                </c:pt>
                <c:pt idx="3075">
                  <c:v>-0.91507224066723036</c:v>
                </c:pt>
                <c:pt idx="3076">
                  <c:v>-0.92041696761263647</c:v>
                </c:pt>
                <c:pt idx="3077">
                  <c:v>-0.9009057928695634</c:v>
                </c:pt>
                <c:pt idx="3078">
                  <c:v>-0.91918553049165419</c:v>
                </c:pt>
                <c:pt idx="3079">
                  <c:v>-0.9287457521163941</c:v>
                </c:pt>
                <c:pt idx="3080">
                  <c:v>-0.89602368311700598</c:v>
                </c:pt>
                <c:pt idx="3081">
                  <c:v>-0.82738130764028706</c:v>
                </c:pt>
                <c:pt idx="3082">
                  <c:v>-0.80319815646582227</c:v>
                </c:pt>
                <c:pt idx="3083">
                  <c:v>-0.8172746288929319</c:v>
                </c:pt>
                <c:pt idx="3084">
                  <c:v>-0.74745108439493269</c:v>
                </c:pt>
                <c:pt idx="3085">
                  <c:v>-0.76846126581169738</c:v>
                </c:pt>
                <c:pt idx="3086">
                  <c:v>-0.73828846956970273</c:v>
                </c:pt>
                <c:pt idx="3087">
                  <c:v>-0.72916210703686879</c:v>
                </c:pt>
                <c:pt idx="3088">
                  <c:v>-0.67508157454351458</c:v>
                </c:pt>
                <c:pt idx="3089">
                  <c:v>-0.59378914921507486</c:v>
                </c:pt>
                <c:pt idx="3090">
                  <c:v>-0.51576619437090965</c:v>
                </c:pt>
                <c:pt idx="3091">
                  <c:v>-0.45963051677303385</c:v>
                </c:pt>
                <c:pt idx="3092">
                  <c:v>-0.39859719881684635</c:v>
                </c:pt>
                <c:pt idx="3093">
                  <c:v>-0.33180089900495208</c:v>
                </c:pt>
                <c:pt idx="3094">
                  <c:v>-0.26234983341139095</c:v>
                </c:pt>
                <c:pt idx="3095">
                  <c:v>-0.22017319580207281</c:v>
                </c:pt>
                <c:pt idx="3096">
                  <c:v>-0.22600684351391681</c:v>
                </c:pt>
                <c:pt idx="3097">
                  <c:v>-0.11939374244262654</c:v>
                </c:pt>
                <c:pt idx="3098">
                  <c:v>-0.12343628520194962</c:v>
                </c:pt>
                <c:pt idx="3099">
                  <c:v>-8.7094180831499765E-2</c:v>
                </c:pt>
                <c:pt idx="3100">
                  <c:v>-8.1001516908592794E-2</c:v>
                </c:pt>
                <c:pt idx="3101">
                  <c:v>-5.4869257577944676E-2</c:v>
                </c:pt>
                <c:pt idx="3102">
                  <c:v>-4.1347117500848532E-2</c:v>
                </c:pt>
                <c:pt idx="3103">
                  <c:v>-6.0256146883634627E-2</c:v>
                </c:pt>
                <c:pt idx="3104">
                  <c:v>-0.10858189996932491</c:v>
                </c:pt>
                <c:pt idx="3105">
                  <c:v>-0.12629413724333069</c:v>
                </c:pt>
                <c:pt idx="3106">
                  <c:v>-0.1090786827856364</c:v>
                </c:pt>
                <c:pt idx="3107">
                  <c:v>-9.6348826799541251E-2</c:v>
                </c:pt>
                <c:pt idx="3108">
                  <c:v>-0.12033730888706666</c:v>
                </c:pt>
                <c:pt idx="3109">
                  <c:v>-0.15202273343911474</c:v>
                </c:pt>
                <c:pt idx="3110">
                  <c:v>-0.15579386903891565</c:v>
                </c:pt>
                <c:pt idx="3111">
                  <c:v>-0.21770396978792242</c:v>
                </c:pt>
                <c:pt idx="3112">
                  <c:v>-0.22714937143149139</c:v>
                </c:pt>
                <c:pt idx="3113">
                  <c:v>-0.25845927522492962</c:v>
                </c:pt>
                <c:pt idx="3114">
                  <c:v>-0.29209643519456602</c:v>
                </c:pt>
                <c:pt idx="3115">
                  <c:v>-0.33947918416395118</c:v>
                </c:pt>
                <c:pt idx="3116">
                  <c:v>-0.36064039453728902</c:v>
                </c:pt>
                <c:pt idx="3117">
                  <c:v>-0.40837184244928143</c:v>
                </c:pt>
                <c:pt idx="3118">
                  <c:v>-0.39302564415586849</c:v>
                </c:pt>
                <c:pt idx="3119">
                  <c:v>-0.38724574504872306</c:v>
                </c:pt>
                <c:pt idx="3120">
                  <c:v>-0.4532893613943601</c:v>
                </c:pt>
                <c:pt idx="3121">
                  <c:v>-0.48720705648258394</c:v>
                </c:pt>
                <c:pt idx="3122">
                  <c:v>-0.48003746408320119</c:v>
                </c:pt>
                <c:pt idx="3123">
                  <c:v>-0.49706250238221056</c:v>
                </c:pt>
                <c:pt idx="3124">
                  <c:v>-0.47965589876166365</c:v>
                </c:pt>
                <c:pt idx="3125">
                  <c:v>-0.47936115658935841</c:v>
                </c:pt>
                <c:pt idx="3126">
                  <c:v>-0.48984341164974632</c:v>
                </c:pt>
                <c:pt idx="3127">
                  <c:v>-0.47084859386864952</c:v>
                </c:pt>
                <c:pt idx="3128">
                  <c:v>-0.469128179800267</c:v>
                </c:pt>
                <c:pt idx="3129">
                  <c:v>-0.42883308153976574</c:v>
                </c:pt>
                <c:pt idx="3130">
                  <c:v>-0.401682138658842</c:v>
                </c:pt>
                <c:pt idx="3131">
                  <c:v>-0.38810842855321248</c:v>
                </c:pt>
                <c:pt idx="3132">
                  <c:v>-0.41955878166562893</c:v>
                </c:pt>
                <c:pt idx="3133">
                  <c:v>-0.42659617186793664</c:v>
                </c:pt>
                <c:pt idx="3134">
                  <c:v>-0.40201170399635361</c:v>
                </c:pt>
                <c:pt idx="3135">
                  <c:v>-0.37956800561584159</c:v>
                </c:pt>
                <c:pt idx="3136">
                  <c:v>-0.36761517679648881</c:v>
                </c:pt>
                <c:pt idx="3137">
                  <c:v>-0.32961542835736118</c:v>
                </c:pt>
                <c:pt idx="3138">
                  <c:v>-0.32871895628807746</c:v>
                </c:pt>
                <c:pt idx="3139">
                  <c:v>-0.32225401863964148</c:v>
                </c:pt>
                <c:pt idx="3140">
                  <c:v>-0.31967968606368791</c:v>
                </c:pt>
                <c:pt idx="3141">
                  <c:v>-0.34592553017101374</c:v>
                </c:pt>
                <c:pt idx="3142">
                  <c:v>-0.31725009525086983</c:v>
                </c:pt>
                <c:pt idx="3143">
                  <c:v>-0.33594879861714727</c:v>
                </c:pt>
                <c:pt idx="3144">
                  <c:v>-0.38298422125494602</c:v>
                </c:pt>
                <c:pt idx="3145">
                  <c:v>-0.37185119051426918</c:v>
                </c:pt>
                <c:pt idx="3146">
                  <c:v>-0.33653559998013521</c:v>
                </c:pt>
                <c:pt idx="3147">
                  <c:v>-0.31693740931189207</c:v>
                </c:pt>
                <c:pt idx="3148">
                  <c:v>-0.29569844311852006</c:v>
                </c:pt>
                <c:pt idx="3149">
                  <c:v>-0.33818692692914665</c:v>
                </c:pt>
                <c:pt idx="3150">
                  <c:v>-0.41424286196873517</c:v>
                </c:pt>
                <c:pt idx="3151">
                  <c:v>-0.41020231371078525</c:v>
                </c:pt>
                <c:pt idx="3152">
                  <c:v>-0.41309787598332409</c:v>
                </c:pt>
                <c:pt idx="3153">
                  <c:v>-0.41625638983666235</c:v>
                </c:pt>
                <c:pt idx="3154">
                  <c:v>-0.41562962084176963</c:v>
                </c:pt>
                <c:pt idx="3155">
                  <c:v>-0.3608410788531996</c:v>
                </c:pt>
                <c:pt idx="3156">
                  <c:v>-0.37553729927452162</c:v>
                </c:pt>
                <c:pt idx="3157">
                  <c:v>-0.35789981345963628</c:v>
                </c:pt>
                <c:pt idx="3158">
                  <c:v>-0.29931900228444153</c:v>
                </c:pt>
                <c:pt idx="3159">
                  <c:v>-0.32435001920717499</c:v>
                </c:pt>
                <c:pt idx="3160">
                  <c:v>-0.34096872062264411</c:v>
                </c:pt>
                <c:pt idx="3161">
                  <c:v>-0.3717043211104637</c:v>
                </c:pt>
                <c:pt idx="3162">
                  <c:v>-0.3831382007577056</c:v>
                </c:pt>
                <c:pt idx="3163">
                  <c:v>-0.38814527517873409</c:v>
                </c:pt>
                <c:pt idx="3164">
                  <c:v>-0.34935048474570252</c:v>
                </c:pt>
                <c:pt idx="3165">
                  <c:v>-0.37468037221212419</c:v>
                </c:pt>
                <c:pt idx="3166">
                  <c:v>-0.38605913456561058</c:v>
                </c:pt>
                <c:pt idx="3167">
                  <c:v>-0.38544550052336241</c:v>
                </c:pt>
                <c:pt idx="3168">
                  <c:v>-0.38675920255022117</c:v>
                </c:pt>
                <c:pt idx="3169">
                  <c:v>-0.41253029351207399</c:v>
                </c:pt>
                <c:pt idx="3170">
                  <c:v>-0.42163453271767498</c:v>
                </c:pt>
                <c:pt idx="3171">
                  <c:v>-0.41349773037127796</c:v>
                </c:pt>
                <c:pt idx="3172">
                  <c:v>-0.42503630080836491</c:v>
                </c:pt>
                <c:pt idx="3173">
                  <c:v>-0.37502630041773449</c:v>
                </c:pt>
                <c:pt idx="3174">
                  <c:v>-0.37222421879104123</c:v>
                </c:pt>
                <c:pt idx="3175">
                  <c:v>-0.33175928678882871</c:v>
                </c:pt>
                <c:pt idx="3176">
                  <c:v>-0.29468132068741848</c:v>
                </c:pt>
                <c:pt idx="3177">
                  <c:v>-0.24060398505419367</c:v>
                </c:pt>
                <c:pt idx="3178">
                  <c:v>-0.23731575346027411</c:v>
                </c:pt>
                <c:pt idx="3179">
                  <c:v>-0.2132755125624759</c:v>
                </c:pt>
                <c:pt idx="3180">
                  <c:v>-0.20127141267013113</c:v>
                </c:pt>
                <c:pt idx="3181">
                  <c:v>-0.1784659689540678</c:v>
                </c:pt>
                <c:pt idx="3182">
                  <c:v>-0.16850127137495297</c:v>
                </c:pt>
                <c:pt idx="3183">
                  <c:v>-0.18235856215869695</c:v>
                </c:pt>
                <c:pt idx="3184">
                  <c:v>-0.15765183972135371</c:v>
                </c:pt>
                <c:pt idx="3185">
                  <c:v>-0.16876782485199335</c:v>
                </c:pt>
                <c:pt idx="3186">
                  <c:v>-0.17499673068345176</c:v>
                </c:pt>
                <c:pt idx="3187">
                  <c:v>-0.20934611706430445</c:v>
                </c:pt>
                <c:pt idx="3188">
                  <c:v>-0.21859667756081319</c:v>
                </c:pt>
                <c:pt idx="3189">
                  <c:v>-0.25402263454744739</c:v>
                </c:pt>
                <c:pt idx="3190">
                  <c:v>-0.26429969581001261</c:v>
                </c:pt>
                <c:pt idx="3191">
                  <c:v>-0.27949785256403753</c:v>
                </c:pt>
                <c:pt idx="3192">
                  <c:v>-0.27105784360385721</c:v>
                </c:pt>
                <c:pt idx="3193">
                  <c:v>-0.26064311091374603</c:v>
                </c:pt>
                <c:pt idx="3194">
                  <c:v>-0.25531201116614743</c:v>
                </c:pt>
                <c:pt idx="3195">
                  <c:v>-0.25240212145321711</c:v>
                </c:pt>
                <c:pt idx="3196">
                  <c:v>-0.2334648585558903</c:v>
                </c:pt>
                <c:pt idx="3197">
                  <c:v>-0.21912005825012812</c:v>
                </c:pt>
                <c:pt idx="3198">
                  <c:v>-0.2032560468162265</c:v>
                </c:pt>
                <c:pt idx="3199">
                  <c:v>-0.17254447952220198</c:v>
                </c:pt>
                <c:pt idx="3200">
                  <c:v>-0.15293024236986372</c:v>
                </c:pt>
                <c:pt idx="3201">
                  <c:v>-0.14602202985150806</c:v>
                </c:pt>
                <c:pt idx="3202">
                  <c:v>-0.16083523595562271</c:v>
                </c:pt>
                <c:pt idx="3203">
                  <c:v>-0.13412922578230116</c:v>
                </c:pt>
                <c:pt idx="3204">
                  <c:v>-0.1483844655136437</c:v>
                </c:pt>
                <c:pt idx="3205">
                  <c:v>-0.15169676725947553</c:v>
                </c:pt>
                <c:pt idx="3206">
                  <c:v>-0.13337015018437637</c:v>
                </c:pt>
                <c:pt idx="3207">
                  <c:v>-0.13911659130718576</c:v>
                </c:pt>
                <c:pt idx="3208">
                  <c:v>-0.14932529760261146</c:v>
                </c:pt>
                <c:pt idx="3209">
                  <c:v>-0.11712923786819661</c:v>
                </c:pt>
                <c:pt idx="3210">
                  <c:v>-0.13844350533850652</c:v>
                </c:pt>
                <c:pt idx="3211">
                  <c:v>-0.16350709453320192</c:v>
                </c:pt>
                <c:pt idx="3212">
                  <c:v>-0.14066430298446625</c:v>
                </c:pt>
                <c:pt idx="3213">
                  <c:v>-0.16087229242220127</c:v>
                </c:pt>
                <c:pt idx="3214">
                  <c:v>-0.16026192684584423</c:v>
                </c:pt>
                <c:pt idx="3215">
                  <c:v>-0.15586365770784982</c:v>
                </c:pt>
                <c:pt idx="3216">
                  <c:v>-9.122661386130182E-2</c:v>
                </c:pt>
                <c:pt idx="3217">
                  <c:v>-6.3898644330262946E-2</c:v>
                </c:pt>
                <c:pt idx="3218">
                  <c:v>-7.1263194032384958E-2</c:v>
                </c:pt>
                <c:pt idx="3219">
                  <c:v>-2.234897265300536E-2</c:v>
                </c:pt>
                <c:pt idx="3220">
                  <c:v>2.6088720464694345E-2</c:v>
                </c:pt>
                <c:pt idx="3221">
                  <c:v>3.012981360604847E-2</c:v>
                </c:pt>
                <c:pt idx="3222">
                  <c:v>3.6881249467209956E-2</c:v>
                </c:pt>
                <c:pt idx="3223">
                  <c:v>-9.4403589860714964E-3</c:v>
                </c:pt>
                <c:pt idx="3224">
                  <c:v>2.0640055050403238E-2</c:v>
                </c:pt>
                <c:pt idx="3225">
                  <c:v>4.3857522534085432E-2</c:v>
                </c:pt>
                <c:pt idx="3226">
                  <c:v>3.3548557414216744E-2</c:v>
                </c:pt>
                <c:pt idx="3227">
                  <c:v>5.5585526845106634E-2</c:v>
                </c:pt>
                <c:pt idx="3228">
                  <c:v>2.6365247028262911E-2</c:v>
                </c:pt>
                <c:pt idx="3229">
                  <c:v>3.6376112730324692E-2</c:v>
                </c:pt>
                <c:pt idx="3230">
                  <c:v>4.8160586978494034E-2</c:v>
                </c:pt>
                <c:pt idx="3231">
                  <c:v>7.975945558051846E-2</c:v>
                </c:pt>
                <c:pt idx="3232">
                  <c:v>0.12418750405475523</c:v>
                </c:pt>
                <c:pt idx="3233">
                  <c:v>0.12075413177072798</c:v>
                </c:pt>
                <c:pt idx="3234">
                  <c:v>9.2614908233014881E-2</c:v>
                </c:pt>
                <c:pt idx="3235">
                  <c:v>0.10733383871813347</c:v>
                </c:pt>
                <c:pt idx="3236">
                  <c:v>0.15491681988662689</c:v>
                </c:pt>
                <c:pt idx="3237">
                  <c:v>0.23009655204504192</c:v>
                </c:pt>
                <c:pt idx="3238">
                  <c:v>0.26573210450136725</c:v>
                </c:pt>
                <c:pt idx="3239">
                  <c:v>0.32729128652248901</c:v>
                </c:pt>
                <c:pt idx="3240">
                  <c:v>0.36447449050574759</c:v>
                </c:pt>
                <c:pt idx="3241">
                  <c:v>0.39178178874435471</c:v>
                </c:pt>
                <c:pt idx="3242">
                  <c:v>0.45136811139693483</c:v>
                </c:pt>
                <c:pt idx="3243">
                  <c:v>0.47383054415351827</c:v>
                </c:pt>
                <c:pt idx="3244">
                  <c:v>0.49787947049209053</c:v>
                </c:pt>
                <c:pt idx="3245">
                  <c:v>0.50543146063901101</c:v>
                </c:pt>
                <c:pt idx="3246">
                  <c:v>0.52804856347209905</c:v>
                </c:pt>
                <c:pt idx="3247">
                  <c:v>0.56589775593150837</c:v>
                </c:pt>
                <c:pt idx="3248">
                  <c:v>0.58940625877658637</c:v>
                </c:pt>
                <c:pt idx="3249">
                  <c:v>0.54181377801650954</c:v>
                </c:pt>
                <c:pt idx="3250">
                  <c:v>0.54889083871952127</c:v>
                </c:pt>
                <c:pt idx="3251">
                  <c:v>0.50357151365507979</c:v>
                </c:pt>
                <c:pt idx="3252">
                  <c:v>0.4370620267093529</c:v>
                </c:pt>
                <c:pt idx="3253">
                  <c:v>0.43556693264471313</c:v>
                </c:pt>
                <c:pt idx="3254">
                  <c:v>0.4267997642027867</c:v>
                </c:pt>
                <c:pt idx="3255">
                  <c:v>0.4241572151124951</c:v>
                </c:pt>
                <c:pt idx="3256">
                  <c:v>0.43142093799045511</c:v>
                </c:pt>
                <c:pt idx="3257">
                  <c:v>0.4030016115314406</c:v>
                </c:pt>
                <c:pt idx="3258">
                  <c:v>0.36832414507840444</c:v>
                </c:pt>
                <c:pt idx="3259">
                  <c:v>0.34800953568414877</c:v>
                </c:pt>
                <c:pt idx="3260">
                  <c:v>0.31096047450010073</c:v>
                </c:pt>
                <c:pt idx="3261">
                  <c:v>0.24323050783313871</c:v>
                </c:pt>
                <c:pt idx="3262">
                  <c:v>0.22972289371769078</c:v>
                </c:pt>
                <c:pt idx="3263">
                  <c:v>0.31299323602176771</c:v>
                </c:pt>
                <c:pt idx="3264">
                  <c:v>0.3073717190587883</c:v>
                </c:pt>
                <c:pt idx="3265">
                  <c:v>0.30739162806139764</c:v>
                </c:pt>
                <c:pt idx="3266">
                  <c:v>0.34058561376251717</c:v>
                </c:pt>
                <c:pt idx="3267">
                  <c:v>0.36375235229452113</c:v>
                </c:pt>
                <c:pt idx="3268">
                  <c:v>0.39725078716368467</c:v>
                </c:pt>
                <c:pt idx="3269">
                  <c:v>0.39067174932423449</c:v>
                </c:pt>
                <c:pt idx="3270">
                  <c:v>0.3663408967890921</c:v>
                </c:pt>
                <c:pt idx="3271">
                  <c:v>0.41379740185706576</c:v>
                </c:pt>
                <c:pt idx="3272">
                  <c:v>0.48223875504861596</c:v>
                </c:pt>
                <c:pt idx="3273">
                  <c:v>0.52920925741468772</c:v>
                </c:pt>
                <c:pt idx="3274">
                  <c:v>0.55855423952940686</c:v>
                </c:pt>
                <c:pt idx="3275">
                  <c:v>0.63909193822906374</c:v>
                </c:pt>
                <c:pt idx="3276">
                  <c:v>0.6441228013148762</c:v>
                </c:pt>
                <c:pt idx="3277">
                  <c:v>0.65810407228236545</c:v>
                </c:pt>
                <c:pt idx="3278">
                  <c:v>0.71625922665270481</c:v>
                </c:pt>
                <c:pt idx="3279">
                  <c:v>0.76277401611841178</c:v>
                </c:pt>
                <c:pt idx="3280">
                  <c:v>0.78664003289591611</c:v>
                </c:pt>
                <c:pt idx="3281">
                  <c:v>0.79046479612589315</c:v>
                </c:pt>
                <c:pt idx="3282">
                  <c:v>0.79984397141742536</c:v>
                </c:pt>
                <c:pt idx="3283">
                  <c:v>0.84284482146150708</c:v>
                </c:pt>
                <c:pt idx="3284">
                  <c:v>0.92690659771364614</c:v>
                </c:pt>
                <c:pt idx="3285">
                  <c:v>0.98193635414506952</c:v>
                </c:pt>
                <c:pt idx="3286">
                  <c:v>0.94777657514770286</c:v>
                </c:pt>
                <c:pt idx="3287">
                  <c:v>0.95596109822252895</c:v>
                </c:pt>
                <c:pt idx="3288">
                  <c:v>0.97212836336787078</c:v>
                </c:pt>
                <c:pt idx="3289">
                  <c:v>0.91282775016389728</c:v>
                </c:pt>
                <c:pt idx="3290">
                  <c:v>0.8920942211426991</c:v>
                </c:pt>
                <c:pt idx="3291">
                  <c:v>0.89034625552254987</c:v>
                </c:pt>
                <c:pt idx="3292">
                  <c:v>0.83967852465468706</c:v>
                </c:pt>
                <c:pt idx="3293">
                  <c:v>0.82548979739903472</c:v>
                </c:pt>
                <c:pt idx="3294">
                  <c:v>0.83200778724737057</c:v>
                </c:pt>
                <c:pt idx="3295">
                  <c:v>0.82921796847936791</c:v>
                </c:pt>
                <c:pt idx="3296">
                  <c:v>0.75787424629988609</c:v>
                </c:pt>
                <c:pt idx="3297">
                  <c:v>0.68249250488637536</c:v>
                </c:pt>
                <c:pt idx="3298">
                  <c:v>0.57387783618939991</c:v>
                </c:pt>
                <c:pt idx="3299">
                  <c:v>0.57039242470999996</c:v>
                </c:pt>
                <c:pt idx="3300">
                  <c:v>0.55922144463814127</c:v>
                </c:pt>
                <c:pt idx="3301">
                  <c:v>0.52099805679007394</c:v>
                </c:pt>
                <c:pt idx="3302">
                  <c:v>0.48871241612760613</c:v>
                </c:pt>
                <c:pt idx="3303">
                  <c:v>0.4917407676588067</c:v>
                </c:pt>
                <c:pt idx="3304">
                  <c:v>0.51693345620184439</c:v>
                </c:pt>
                <c:pt idx="3305">
                  <c:v>0.50777980924460786</c:v>
                </c:pt>
                <c:pt idx="3306">
                  <c:v>0.51274105743746268</c:v>
                </c:pt>
                <c:pt idx="3307">
                  <c:v>0.54983760578763563</c:v>
                </c:pt>
                <c:pt idx="3308">
                  <c:v>0.57220775587701633</c:v>
                </c:pt>
                <c:pt idx="3309">
                  <c:v>0.54321163861036081</c:v>
                </c:pt>
                <c:pt idx="3310">
                  <c:v>0.60180136085254488</c:v>
                </c:pt>
                <c:pt idx="3311">
                  <c:v>0.63575905710165814</c:v>
                </c:pt>
                <c:pt idx="3312">
                  <c:v>0.71604545217736626</c:v>
                </c:pt>
                <c:pt idx="3313">
                  <c:v>0.71036609543160922</c:v>
                </c:pt>
                <c:pt idx="3314">
                  <c:v>0.73802916994446766</c:v>
                </c:pt>
                <c:pt idx="3315">
                  <c:v>0.72388888303760501</c:v>
                </c:pt>
                <c:pt idx="3316">
                  <c:v>0.75953929966577527</c:v>
                </c:pt>
                <c:pt idx="3317">
                  <c:v>0.79355546914106501</c:v>
                </c:pt>
                <c:pt idx="3318">
                  <c:v>0.79293515645050749</c:v>
                </c:pt>
                <c:pt idx="3319">
                  <c:v>0.77731266611208116</c:v>
                </c:pt>
                <c:pt idx="3320">
                  <c:v>0.7869943785790291</c:v>
                </c:pt>
                <c:pt idx="3321">
                  <c:v>0.76873700189225025</c:v>
                </c:pt>
                <c:pt idx="3322">
                  <c:v>0.72758812317183652</c:v>
                </c:pt>
                <c:pt idx="3323">
                  <c:v>0.75781634534988118</c:v>
                </c:pt>
                <c:pt idx="3324">
                  <c:v>0.73094482633577607</c:v>
                </c:pt>
                <c:pt idx="3325">
                  <c:v>0.75266599026275238</c:v>
                </c:pt>
                <c:pt idx="3326">
                  <c:v>0.72020115381472072</c:v>
                </c:pt>
                <c:pt idx="3327">
                  <c:v>0.64876148630233299</c:v>
                </c:pt>
                <c:pt idx="3328">
                  <c:v>0.58145158820919973</c:v>
                </c:pt>
                <c:pt idx="3329">
                  <c:v>0.60549320940002727</c:v>
                </c:pt>
                <c:pt idx="3330">
                  <c:v>0.59009612684502399</c:v>
                </c:pt>
                <c:pt idx="3331">
                  <c:v>0.55265025928144573</c:v>
                </c:pt>
                <c:pt idx="3332">
                  <c:v>0.54032956468099469</c:v>
                </c:pt>
                <c:pt idx="3333">
                  <c:v>0.5408138271849392</c:v>
                </c:pt>
                <c:pt idx="3334">
                  <c:v>0.54670197659491238</c:v>
                </c:pt>
                <c:pt idx="3335">
                  <c:v>0.54096558692031882</c:v>
                </c:pt>
                <c:pt idx="3336">
                  <c:v>0.54139830127414545</c:v>
                </c:pt>
                <c:pt idx="3337">
                  <c:v>0.50308985873434575</c:v>
                </c:pt>
                <c:pt idx="3338">
                  <c:v>0.49945160332011512</c:v>
                </c:pt>
                <c:pt idx="3339">
                  <c:v>0.50504519636743206</c:v>
                </c:pt>
                <c:pt idx="3340">
                  <c:v>0.51874244070857134</c:v>
                </c:pt>
                <c:pt idx="3341">
                  <c:v>0.57293341711823864</c:v>
                </c:pt>
                <c:pt idx="3342">
                  <c:v>0.5974784514926732</c:v>
                </c:pt>
                <c:pt idx="3343">
                  <c:v>0.57407073651989804</c:v>
                </c:pt>
                <c:pt idx="3344">
                  <c:v>0.58849476112271659</c:v>
                </c:pt>
                <c:pt idx="3345">
                  <c:v>0.59121263994968754</c:v>
                </c:pt>
                <c:pt idx="3346">
                  <c:v>0.62904852873301409</c:v>
                </c:pt>
                <c:pt idx="3347">
                  <c:v>0.63550837656345605</c:v>
                </c:pt>
                <c:pt idx="3348">
                  <c:v>0.62293735364953939</c:v>
                </c:pt>
                <c:pt idx="3349">
                  <c:v>0.65436046296576056</c:v>
                </c:pt>
                <c:pt idx="3350">
                  <c:v>0.66819958150129988</c:v>
                </c:pt>
                <c:pt idx="3351">
                  <c:v>0.7344220594133738</c:v>
                </c:pt>
                <c:pt idx="3352">
                  <c:v>0.78116372188565697</c:v>
                </c:pt>
                <c:pt idx="3353">
                  <c:v>0.77708548477177775</c:v>
                </c:pt>
                <c:pt idx="3354">
                  <c:v>0.76726548541869122</c:v>
                </c:pt>
                <c:pt idx="3355">
                  <c:v>0.75647433984653334</c:v>
                </c:pt>
                <c:pt idx="3356">
                  <c:v>0.76585427041273613</c:v>
                </c:pt>
                <c:pt idx="3357">
                  <c:v>0.78500485211190851</c:v>
                </c:pt>
                <c:pt idx="3358">
                  <c:v>0.75915198342679202</c:v>
                </c:pt>
                <c:pt idx="3359">
                  <c:v>0.81160103788650517</c:v>
                </c:pt>
                <c:pt idx="3360">
                  <c:v>0.78506643585930136</c:v>
                </c:pt>
                <c:pt idx="3361">
                  <c:v>0.77365815646207259</c:v>
                </c:pt>
                <c:pt idx="3362">
                  <c:v>0.7929783513278289</c:v>
                </c:pt>
                <c:pt idx="3363">
                  <c:v>0.7761006214869367</c:v>
                </c:pt>
                <c:pt idx="3364">
                  <c:v>0.71631218454957446</c:v>
                </c:pt>
                <c:pt idx="3365">
                  <c:v>0.6729029110886241</c:v>
                </c:pt>
                <c:pt idx="3366">
                  <c:v>0.62384567963332482</c:v>
                </c:pt>
                <c:pt idx="3367">
                  <c:v>0.62535775796181914</c:v>
                </c:pt>
                <c:pt idx="3368">
                  <c:v>0.5815749511635353</c:v>
                </c:pt>
                <c:pt idx="3369">
                  <c:v>0.57217684054735074</c:v>
                </c:pt>
                <c:pt idx="3370">
                  <c:v>0.53890372677906828</c:v>
                </c:pt>
                <c:pt idx="3371">
                  <c:v>0.47434250784087162</c:v>
                </c:pt>
                <c:pt idx="3372">
                  <c:v>0.45343474386983396</c:v>
                </c:pt>
                <c:pt idx="3373">
                  <c:v>0.40452513194398981</c:v>
                </c:pt>
                <c:pt idx="3374">
                  <c:v>0.38889241881739356</c:v>
                </c:pt>
                <c:pt idx="3375">
                  <c:v>0.36868510643488511</c:v>
                </c:pt>
                <c:pt idx="3376">
                  <c:v>0.34439457117903693</c:v>
                </c:pt>
                <c:pt idx="3377">
                  <c:v>0.30428834290521428</c:v>
                </c:pt>
                <c:pt idx="3378">
                  <c:v>0.362515759704311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C22-4C69-AB83-D72D3933FCC1}"/>
            </c:ext>
          </c:extLst>
        </c:ser>
        <c:ser>
          <c:idx val="1"/>
          <c:order val="1"/>
          <c:tx>
            <c:v>Decred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CR!$M$2:$M$1344</c:f>
              <c:numCache>
                <c:formatCode>General</c:formatCode>
                <c:ptCount val="1343"/>
                <c:pt idx="0">
                  <c:v>8.0692111398236191E-2</c:v>
                </c:pt>
                <c:pt idx="1">
                  <c:v>8.084831827590333E-2</c:v>
                </c:pt>
                <c:pt idx="2">
                  <c:v>8.1134358122230951E-2</c:v>
                </c:pt>
                <c:pt idx="3">
                  <c:v>8.1510455992490002E-2</c:v>
                </c:pt>
                <c:pt idx="4">
                  <c:v>8.1804766627777623E-2</c:v>
                </c:pt>
                <c:pt idx="5">
                  <c:v>8.2047589285697622E-2</c:v>
                </c:pt>
                <c:pt idx="6">
                  <c:v>8.230274785998333E-2</c:v>
                </c:pt>
                <c:pt idx="7">
                  <c:v>8.2721383929842379E-2</c:v>
                </c:pt>
                <c:pt idx="8">
                  <c:v>8.2997900483282386E-2</c:v>
                </c:pt>
                <c:pt idx="9">
                  <c:v>8.3275694368177611E-2</c:v>
                </c:pt>
                <c:pt idx="10">
                  <c:v>8.3556141484371904E-2</c:v>
                </c:pt>
                <c:pt idx="11">
                  <c:v>8.3860752319358564E-2</c:v>
                </c:pt>
                <c:pt idx="12">
                  <c:v>8.418497712920095E-2</c:v>
                </c:pt>
                <c:pt idx="13">
                  <c:v>8.4528737013995714E-2</c:v>
                </c:pt>
                <c:pt idx="14">
                  <c:v>8.4894428679851433E-2</c:v>
                </c:pt>
                <c:pt idx="15">
                  <c:v>8.5382697284718104E-2</c:v>
                </c:pt>
                <c:pt idx="16">
                  <c:v>8.5785663193559528E-2</c:v>
                </c:pt>
                <c:pt idx="17">
                  <c:v>8.615535799928524E-2</c:v>
                </c:pt>
                <c:pt idx="18">
                  <c:v>8.6530824089832384E-2</c:v>
                </c:pt>
                <c:pt idx="19">
                  <c:v>8.6983956725759995E-2</c:v>
                </c:pt>
                <c:pt idx="20">
                  <c:v>8.738215467858429E-2</c:v>
                </c:pt>
                <c:pt idx="21">
                  <c:v>8.7800618051461429E-2</c:v>
                </c:pt>
                <c:pt idx="22">
                  <c:v>8.8170587014248097E-2</c:v>
                </c:pt>
                <c:pt idx="23">
                  <c:v>8.8628438691334285E-2</c:v>
                </c:pt>
                <c:pt idx="24">
                  <c:v>8.9001699125334288E-2</c:v>
                </c:pt>
                <c:pt idx="25">
                  <c:v>8.9428402397231904E-2</c:v>
                </c:pt>
                <c:pt idx="26">
                  <c:v>8.9836539573957153E-2</c:v>
                </c:pt>
                <c:pt idx="27">
                  <c:v>9.0245870875709053E-2</c:v>
                </c:pt>
                <c:pt idx="28">
                  <c:v>9.0658801948744289E-2</c:v>
                </c:pt>
                <c:pt idx="29">
                  <c:v>9.1043767057318578E-2</c:v>
                </c:pt>
                <c:pt idx="30">
                  <c:v>9.1522719313976195E-2</c:v>
                </c:pt>
                <c:pt idx="31">
                  <c:v>9.1888612395759045E-2</c:v>
                </c:pt>
                <c:pt idx="32">
                  <c:v>9.2288418997273816E-2</c:v>
                </c:pt>
                <c:pt idx="33">
                  <c:v>9.2672474730408572E-2</c:v>
                </c:pt>
                <c:pt idx="34">
                  <c:v>9.3097109116116197E-2</c:v>
                </c:pt>
                <c:pt idx="35">
                  <c:v>9.3558549021055717E-2</c:v>
                </c:pt>
                <c:pt idx="36">
                  <c:v>9.390761580253619E-2</c:v>
                </c:pt>
                <c:pt idx="37">
                  <c:v>9.4344698507504279E-2</c:v>
                </c:pt>
                <c:pt idx="38">
                  <c:v>9.4808840661519053E-2</c:v>
                </c:pt>
                <c:pt idx="39">
                  <c:v>9.5198180387219999E-2</c:v>
                </c:pt>
                <c:pt idx="40">
                  <c:v>9.5608525156666666E-2</c:v>
                </c:pt>
                <c:pt idx="41">
                  <c:v>9.5991059460670478E-2</c:v>
                </c:pt>
                <c:pt idx="42">
                  <c:v>9.641126793361858E-2</c:v>
                </c:pt>
                <c:pt idx="43">
                  <c:v>9.6848913702112849E-2</c:v>
                </c:pt>
                <c:pt idx="44">
                  <c:v>9.7214976337157616E-2</c:v>
                </c:pt>
                <c:pt idx="45">
                  <c:v>9.7644466451417139E-2</c:v>
                </c:pt>
                <c:pt idx="46">
                  <c:v>9.8074570020558569E-2</c:v>
                </c:pt>
                <c:pt idx="47">
                  <c:v>9.8513462787331904E-2</c:v>
                </c:pt>
                <c:pt idx="48">
                  <c:v>9.8901634351286197E-2</c:v>
                </c:pt>
                <c:pt idx="49">
                  <c:v>9.9293005739994764E-2</c:v>
                </c:pt>
                <c:pt idx="50">
                  <c:v>9.9741762712904761E-2</c:v>
                </c:pt>
                <c:pt idx="51">
                  <c:v>0.10013279590212666</c:v>
                </c:pt>
                <c:pt idx="52">
                  <c:v>0.10055912501152763</c:v>
                </c:pt>
                <c:pt idx="53">
                  <c:v>0.10098076685593332</c:v>
                </c:pt>
                <c:pt idx="54">
                  <c:v>0.1013898872906</c:v>
                </c:pt>
                <c:pt idx="55">
                  <c:v>0.10177741717310429</c:v>
                </c:pt>
                <c:pt idx="56">
                  <c:v>0.10217641341874524</c:v>
                </c:pt>
                <c:pt idx="57">
                  <c:v>0.10255000331996</c:v>
                </c:pt>
                <c:pt idx="58">
                  <c:v>0.10303714328611999</c:v>
                </c:pt>
                <c:pt idx="59">
                  <c:v>0.1034293331839381</c:v>
                </c:pt>
                <c:pt idx="60">
                  <c:v>0.10380148093481714</c:v>
                </c:pt>
                <c:pt idx="61">
                  <c:v>0.10421700328542904</c:v>
                </c:pt>
                <c:pt idx="62">
                  <c:v>0.10461753168201475</c:v>
                </c:pt>
                <c:pt idx="63">
                  <c:v>0.10505093028698476</c:v>
                </c:pt>
                <c:pt idx="64">
                  <c:v>0.10544552669480191</c:v>
                </c:pt>
                <c:pt idx="65">
                  <c:v>0.10589392880960713</c:v>
                </c:pt>
                <c:pt idx="66">
                  <c:v>0.10627888022794477</c:v>
                </c:pt>
                <c:pt idx="67">
                  <c:v>0.10668335087532763</c:v>
                </c:pt>
                <c:pt idx="68">
                  <c:v>0.10707522997521476</c:v>
                </c:pt>
                <c:pt idx="69">
                  <c:v>0.10745338171967285</c:v>
                </c:pt>
                <c:pt idx="70">
                  <c:v>0.10791175754102142</c:v>
                </c:pt>
                <c:pt idx="71">
                  <c:v>0.10831025207082619</c:v>
                </c:pt>
                <c:pt idx="72">
                  <c:v>0.10868913491327524</c:v>
                </c:pt>
                <c:pt idx="73">
                  <c:v>0.10912943411987049</c:v>
                </c:pt>
                <c:pt idx="74">
                  <c:v>0.10956900910495049</c:v>
                </c:pt>
                <c:pt idx="75">
                  <c:v>0.10997674142756809</c:v>
                </c:pt>
                <c:pt idx="76">
                  <c:v>0.11036688146701761</c:v>
                </c:pt>
                <c:pt idx="77">
                  <c:v>0.1107927606276643</c:v>
                </c:pt>
                <c:pt idx="78">
                  <c:v>0.11120828503446618</c:v>
                </c:pt>
                <c:pt idx="79">
                  <c:v>0.11159065034443477</c:v>
                </c:pt>
                <c:pt idx="80">
                  <c:v>0.11203672972918143</c:v>
                </c:pt>
                <c:pt idx="81">
                  <c:v>0.11243579418778572</c:v>
                </c:pt>
                <c:pt idx="82">
                  <c:v>0.11284266521189572</c:v>
                </c:pt>
                <c:pt idx="83">
                  <c:v>0.11322984151677333</c:v>
                </c:pt>
                <c:pt idx="84">
                  <c:v>0.11360550705332666</c:v>
                </c:pt>
                <c:pt idx="85">
                  <c:v>0.11403375978675953</c:v>
                </c:pt>
                <c:pt idx="86">
                  <c:v>0.11442229595065571</c:v>
                </c:pt>
                <c:pt idx="87">
                  <c:v>0.11479030699067999</c:v>
                </c:pt>
                <c:pt idx="88">
                  <c:v>0.115254891395</c:v>
                </c:pt>
                <c:pt idx="89">
                  <c:v>0.11564887235628191</c:v>
                </c:pt>
                <c:pt idx="90">
                  <c:v>0.11602373480121858</c:v>
                </c:pt>
                <c:pt idx="91">
                  <c:v>0.11637000662218047</c:v>
                </c:pt>
                <c:pt idx="92">
                  <c:v>0.11673798918134287</c:v>
                </c:pt>
                <c:pt idx="93">
                  <c:v>0.11719638167761856</c:v>
                </c:pt>
                <c:pt idx="94">
                  <c:v>0.11755318535451857</c:v>
                </c:pt>
                <c:pt idx="95">
                  <c:v>0.11798791807455762</c:v>
                </c:pt>
                <c:pt idx="96">
                  <c:v>0.11840731213856619</c:v>
                </c:pt>
                <c:pt idx="97">
                  <c:v>0.11877500802063667</c:v>
                </c:pt>
                <c:pt idx="98">
                  <c:v>0.11918847011360524</c:v>
                </c:pt>
                <c:pt idx="99">
                  <c:v>0.11960016380254809</c:v>
                </c:pt>
                <c:pt idx="100">
                  <c:v>0.12000384746754</c:v>
                </c:pt>
                <c:pt idx="101">
                  <c:v>0.12037442231545906</c:v>
                </c:pt>
                <c:pt idx="102">
                  <c:v>0.12079089654916429</c:v>
                </c:pt>
                <c:pt idx="103">
                  <c:v>0.1211977202760481</c:v>
                </c:pt>
                <c:pt idx="104">
                  <c:v>0.12157317454154333</c:v>
                </c:pt>
                <c:pt idx="105">
                  <c:v>0.1219724839289319</c:v>
                </c:pt>
                <c:pt idx="106">
                  <c:v>0.12234609380900904</c:v>
                </c:pt>
                <c:pt idx="107">
                  <c:v>0.12274125845716477</c:v>
                </c:pt>
                <c:pt idx="108">
                  <c:v>0.12315818776731428</c:v>
                </c:pt>
                <c:pt idx="109">
                  <c:v>0.12354173512744476</c:v>
                </c:pt>
                <c:pt idx="110">
                  <c:v>0.12388143877864713</c:v>
                </c:pt>
                <c:pt idx="111">
                  <c:v>0.12425824963839427</c:v>
                </c:pt>
                <c:pt idx="112">
                  <c:v>0.12472069334205334</c:v>
                </c:pt>
                <c:pt idx="113">
                  <c:v>0.12508311126865143</c:v>
                </c:pt>
                <c:pt idx="114">
                  <c:v>0.12543448129717524</c:v>
                </c:pt>
                <c:pt idx="115">
                  <c:v>0.12590398566310049</c:v>
                </c:pt>
                <c:pt idx="116">
                  <c:v>0.12631046029570667</c:v>
                </c:pt>
                <c:pt idx="117">
                  <c:v>0.12663638576707714</c:v>
                </c:pt>
                <c:pt idx="118">
                  <c:v>0.12705304904154333</c:v>
                </c:pt>
                <c:pt idx="119">
                  <c:v>0.1274688684138138</c:v>
                </c:pt>
                <c:pt idx="120">
                  <c:v>0.1278561123001562</c:v>
                </c:pt>
                <c:pt idx="121">
                  <c:v>0.12821482065990666</c:v>
                </c:pt>
                <c:pt idx="122">
                  <c:v>0.12864071997166762</c:v>
                </c:pt>
                <c:pt idx="123">
                  <c:v>0.12903760176128523</c:v>
                </c:pt>
                <c:pt idx="124">
                  <c:v>0.1294409597323862</c:v>
                </c:pt>
                <c:pt idx="125">
                  <c:v>0.12983013058295095</c:v>
                </c:pt>
                <c:pt idx="126">
                  <c:v>0.13022779359707143</c:v>
                </c:pt>
                <c:pt idx="127">
                  <c:v>0.13054806746771477</c:v>
                </c:pt>
                <c:pt idx="128">
                  <c:v>0.13090850854000999</c:v>
                </c:pt>
                <c:pt idx="129">
                  <c:v>0.1313982911396481</c:v>
                </c:pt>
                <c:pt idx="130">
                  <c:v>0.13179730973659998</c:v>
                </c:pt>
                <c:pt idx="131">
                  <c:v>0.13218012705387333</c:v>
                </c:pt>
                <c:pt idx="132">
                  <c:v>0.13255320756191286</c:v>
                </c:pt>
                <c:pt idx="133">
                  <c:v>0.13295613413995189</c:v>
                </c:pt>
                <c:pt idx="134">
                  <c:v>0.13333518453382143</c:v>
                </c:pt>
                <c:pt idx="135">
                  <c:v>0.13376535867138142</c:v>
                </c:pt>
                <c:pt idx="136">
                  <c:v>0.13411291587695762</c:v>
                </c:pt>
                <c:pt idx="137">
                  <c:v>0.13450080055544</c:v>
                </c:pt>
                <c:pt idx="138">
                  <c:v>0.13488688952200953</c:v>
                </c:pt>
                <c:pt idx="139">
                  <c:v>0.13527185143734857</c:v>
                </c:pt>
                <c:pt idx="140">
                  <c:v>0.13565556482761287</c:v>
                </c:pt>
                <c:pt idx="141">
                  <c:v>0.13608899815582287</c:v>
                </c:pt>
                <c:pt idx="142">
                  <c:v>0.13643570531138763</c:v>
                </c:pt>
                <c:pt idx="143">
                  <c:v>0.13681184736779239</c:v>
                </c:pt>
                <c:pt idx="144">
                  <c:v>0.13724842642284238</c:v>
                </c:pt>
                <c:pt idx="145">
                  <c:v>0.13763774071868812</c:v>
                </c:pt>
                <c:pt idx="146">
                  <c:v>0.13804268245257523</c:v>
                </c:pt>
                <c:pt idx="147">
                  <c:v>0.13843225295700096</c:v>
                </c:pt>
                <c:pt idx="148">
                  <c:v>0.13882324407807287</c:v>
                </c:pt>
                <c:pt idx="149">
                  <c:v>0.13923058279379</c:v>
                </c:pt>
                <c:pt idx="150">
                  <c:v>0.13958581234470571</c:v>
                </c:pt>
                <c:pt idx="151">
                  <c:v>0.1399703841020519</c:v>
                </c:pt>
                <c:pt idx="152">
                  <c:v>0.14039149934849762</c:v>
                </c:pt>
                <c:pt idx="153">
                  <c:v>0.14076198966913714</c:v>
                </c:pt>
                <c:pt idx="154">
                  <c:v>0.14113713413544143</c:v>
                </c:pt>
                <c:pt idx="155">
                  <c:v>0.14144831412420478</c:v>
                </c:pt>
                <c:pt idx="156">
                  <c:v>0.14188414129360669</c:v>
                </c:pt>
                <c:pt idx="157">
                  <c:v>0.14226651857893097</c:v>
                </c:pt>
                <c:pt idx="158">
                  <c:v>0.14266551238670952</c:v>
                </c:pt>
                <c:pt idx="159">
                  <c:v>0.14304618893767859</c:v>
                </c:pt>
                <c:pt idx="160">
                  <c:v>0.14341611828146286</c:v>
                </c:pt>
                <c:pt idx="161">
                  <c:v>0.14380898682730572</c:v>
                </c:pt>
                <c:pt idx="162">
                  <c:v>0.1442152191282057</c:v>
                </c:pt>
                <c:pt idx="163">
                  <c:v>0.1445759690746562</c:v>
                </c:pt>
                <c:pt idx="164">
                  <c:v>0.14495912832132476</c:v>
                </c:pt>
                <c:pt idx="165">
                  <c:v>0.14537867158059237</c:v>
                </c:pt>
                <c:pt idx="166">
                  <c:v>0.14577188077440714</c:v>
                </c:pt>
                <c:pt idx="167">
                  <c:v>0.1460994044325781</c:v>
                </c:pt>
                <c:pt idx="168">
                  <c:v>0.14645336055572333</c:v>
                </c:pt>
                <c:pt idx="169">
                  <c:v>0.14682055831956428</c:v>
                </c:pt>
                <c:pt idx="170">
                  <c:v>0.14717960667064714</c:v>
                </c:pt>
                <c:pt idx="171">
                  <c:v>0.14750160490886999</c:v>
                </c:pt>
                <c:pt idx="172">
                  <c:v>0.14791251774833952</c:v>
                </c:pt>
                <c:pt idx="173">
                  <c:v>0.14828044231853141</c:v>
                </c:pt>
                <c:pt idx="174">
                  <c:v>0.1486551926942562</c:v>
                </c:pt>
                <c:pt idx="175">
                  <c:v>0.14904423170607237</c:v>
                </c:pt>
                <c:pt idx="176">
                  <c:v>0.14942858579825571</c:v>
                </c:pt>
                <c:pt idx="177">
                  <c:v>0.14980720189457</c:v>
                </c:pt>
                <c:pt idx="178">
                  <c:v>0.15018840399236047</c:v>
                </c:pt>
                <c:pt idx="179">
                  <c:v>0.15059309542720001</c:v>
                </c:pt>
                <c:pt idx="180">
                  <c:v>0.15096869814071859</c:v>
                </c:pt>
                <c:pt idx="181">
                  <c:v>0.15135664523552239</c:v>
                </c:pt>
                <c:pt idx="182">
                  <c:v>0.15175196997766666</c:v>
                </c:pt>
                <c:pt idx="183">
                  <c:v>0.15215802307228379</c:v>
                </c:pt>
                <c:pt idx="184">
                  <c:v>0.15250918954710713</c:v>
                </c:pt>
                <c:pt idx="185">
                  <c:v>0.15289438741648714</c:v>
                </c:pt>
                <c:pt idx="186">
                  <c:v>0.15332429299927522</c:v>
                </c:pt>
                <c:pt idx="187">
                  <c:v>0.15373407172906667</c:v>
                </c:pt>
                <c:pt idx="188">
                  <c:v>0.15406385746626808</c:v>
                </c:pt>
                <c:pt idx="189">
                  <c:v>0.15451433616029953</c:v>
                </c:pt>
                <c:pt idx="190">
                  <c:v>0.15485879319766144</c:v>
                </c:pt>
                <c:pt idx="191">
                  <c:v>0.15526624116367763</c:v>
                </c:pt>
                <c:pt idx="192">
                  <c:v>0.15565577282771381</c:v>
                </c:pt>
                <c:pt idx="193">
                  <c:v>0.15599992526091333</c:v>
                </c:pt>
                <c:pt idx="194">
                  <c:v>0.15642748842551144</c:v>
                </c:pt>
                <c:pt idx="195">
                  <c:v>0.15675794388364192</c:v>
                </c:pt>
                <c:pt idx="196">
                  <c:v>0.15710157693419383</c:v>
                </c:pt>
                <c:pt idx="197">
                  <c:v>0.15754259846237667</c:v>
                </c:pt>
                <c:pt idx="198">
                  <c:v>0.15793485987231429</c:v>
                </c:pt>
                <c:pt idx="199">
                  <c:v>0.15825336902969619</c:v>
                </c:pt>
                <c:pt idx="200">
                  <c:v>0.15871352760393903</c:v>
                </c:pt>
                <c:pt idx="201">
                  <c:v>0.15908323438276523</c:v>
                </c:pt>
                <c:pt idx="202">
                  <c:v>0.15941977796391285</c:v>
                </c:pt>
                <c:pt idx="203">
                  <c:v>0.15979491381484381</c:v>
                </c:pt>
                <c:pt idx="204">
                  <c:v>0.16022465714480427</c:v>
                </c:pt>
                <c:pt idx="205">
                  <c:v>0.16061336628491762</c:v>
                </c:pt>
                <c:pt idx="206">
                  <c:v>0.16095182132874905</c:v>
                </c:pt>
                <c:pt idx="207">
                  <c:v>0.16135358576990716</c:v>
                </c:pt>
                <c:pt idx="208">
                  <c:v>0.16178842009255096</c:v>
                </c:pt>
                <c:pt idx="209">
                  <c:v>0.16211601417942667</c:v>
                </c:pt>
                <c:pt idx="210">
                  <c:v>0.16243810880388523</c:v>
                </c:pt>
                <c:pt idx="211">
                  <c:v>0.16285809189395858</c:v>
                </c:pt>
                <c:pt idx="212">
                  <c:v>0.16320097614261811</c:v>
                </c:pt>
                <c:pt idx="213">
                  <c:v>0.1636208246957376</c:v>
                </c:pt>
                <c:pt idx="214">
                  <c:v>0.16396745271656571</c:v>
                </c:pt>
                <c:pt idx="215">
                  <c:v>0.16440413768590045</c:v>
                </c:pt>
                <c:pt idx="216">
                  <c:v>0.16472792567541714</c:v>
                </c:pt>
                <c:pt idx="217">
                  <c:v>0.16512272922283716</c:v>
                </c:pt>
                <c:pt idx="218">
                  <c:v>0.1654756061449538</c:v>
                </c:pt>
                <c:pt idx="219">
                  <c:v>0.16584919150370855</c:v>
                </c:pt>
                <c:pt idx="220">
                  <c:v>0.16622895184120096</c:v>
                </c:pt>
                <c:pt idx="221">
                  <c:v>0.16665040570678524</c:v>
                </c:pt>
                <c:pt idx="222">
                  <c:v>0.1670299393362262</c:v>
                </c:pt>
                <c:pt idx="223">
                  <c:v>0.16739975406141572</c:v>
                </c:pt>
                <c:pt idx="224">
                  <c:v>0.16773161221439284</c:v>
                </c:pt>
                <c:pt idx="225">
                  <c:v>0.16813773435273666</c:v>
                </c:pt>
                <c:pt idx="226">
                  <c:v>0.16853308927843094</c:v>
                </c:pt>
                <c:pt idx="227">
                  <c:v>0.16891034431810001</c:v>
                </c:pt>
                <c:pt idx="228">
                  <c:v>0.16927371239112715</c:v>
                </c:pt>
                <c:pt idx="229">
                  <c:v>0.16965910631281095</c:v>
                </c:pt>
                <c:pt idx="230">
                  <c:v>0.17004748719823667</c:v>
                </c:pt>
                <c:pt idx="231">
                  <c:v>0.17042291531494</c:v>
                </c:pt>
                <c:pt idx="232">
                  <c:v>0.17079540045589764</c:v>
                </c:pt>
                <c:pt idx="233">
                  <c:v>0.17118408415691094</c:v>
                </c:pt>
                <c:pt idx="234">
                  <c:v>0.17157126532949335</c:v>
                </c:pt>
                <c:pt idx="235">
                  <c:v>0.17192993848678953</c:v>
                </c:pt>
                <c:pt idx="236">
                  <c:v>0.17230195375368476</c:v>
                </c:pt>
                <c:pt idx="237">
                  <c:v>0.1726663784074062</c:v>
                </c:pt>
                <c:pt idx="238">
                  <c:v>0.17303626496011668</c:v>
                </c:pt>
                <c:pt idx="239">
                  <c:v>0.17341569868903714</c:v>
                </c:pt>
                <c:pt idx="240">
                  <c:v>0.17382443634632666</c:v>
                </c:pt>
                <c:pt idx="241">
                  <c:v>0.17415168932836761</c:v>
                </c:pt>
                <c:pt idx="242">
                  <c:v>0.17458654838334381</c:v>
                </c:pt>
                <c:pt idx="243">
                  <c:v>0.17492344964575046</c:v>
                </c:pt>
                <c:pt idx="244">
                  <c:v>0.17531677292833811</c:v>
                </c:pt>
                <c:pt idx="245">
                  <c:v>0.17568052548975285</c:v>
                </c:pt>
                <c:pt idx="246">
                  <c:v>0.17609142101368952</c:v>
                </c:pt>
                <c:pt idx="247">
                  <c:v>0.17642765986594475</c:v>
                </c:pt>
                <c:pt idx="248">
                  <c:v>0.17681565780002856</c:v>
                </c:pt>
                <c:pt idx="249">
                  <c:v>0.17718337187668382</c:v>
                </c:pt>
                <c:pt idx="250">
                  <c:v>0.17757292355571191</c:v>
                </c:pt>
                <c:pt idx="251">
                  <c:v>0.17794877012160429</c:v>
                </c:pt>
                <c:pt idx="252">
                  <c:v>0.17833292012776333</c:v>
                </c:pt>
                <c:pt idx="253">
                  <c:v>0.17868648361360523</c:v>
                </c:pt>
                <c:pt idx="254">
                  <c:v>0.1790169127841662</c:v>
                </c:pt>
                <c:pt idx="255">
                  <c:v>0.17943341114597239</c:v>
                </c:pt>
                <c:pt idx="256">
                  <c:v>0.17978144212574143</c:v>
                </c:pt>
                <c:pt idx="257">
                  <c:v>0.18014103956574429</c:v>
                </c:pt>
                <c:pt idx="258">
                  <c:v>0.18051739799225477</c:v>
                </c:pt>
                <c:pt idx="259">
                  <c:v>0.18090119454776477</c:v>
                </c:pt>
                <c:pt idx="260">
                  <c:v>0.18130844030228382</c:v>
                </c:pt>
                <c:pt idx="261">
                  <c:v>0.18164698087084333</c:v>
                </c:pt>
                <c:pt idx="262">
                  <c:v>0.18200672414657285</c:v>
                </c:pt>
                <c:pt idx="263">
                  <c:v>0.18238637262977048</c:v>
                </c:pt>
                <c:pt idx="264">
                  <c:v>0.18274494433426286</c:v>
                </c:pt>
                <c:pt idx="265">
                  <c:v>0.18311534900067666</c:v>
                </c:pt>
                <c:pt idx="266">
                  <c:v>0.18347019183030094</c:v>
                </c:pt>
                <c:pt idx="267">
                  <c:v>0.18384219415523667</c:v>
                </c:pt>
                <c:pt idx="268">
                  <c:v>0.18418914833249</c:v>
                </c:pt>
                <c:pt idx="269">
                  <c:v>0.18457409199326905</c:v>
                </c:pt>
                <c:pt idx="270">
                  <c:v>0.1849967254122119</c:v>
                </c:pt>
                <c:pt idx="271">
                  <c:v>0.18534920260383952</c:v>
                </c:pt>
                <c:pt idx="272">
                  <c:v>0.18568272490999238</c:v>
                </c:pt>
                <c:pt idx="273">
                  <c:v>0.18608769252206431</c:v>
                </c:pt>
                <c:pt idx="274">
                  <c:v>0.18644414642757809</c:v>
                </c:pt>
                <c:pt idx="275">
                  <c:v>0.18680646095978809</c:v>
                </c:pt>
                <c:pt idx="276">
                  <c:v>0.18718877732424094</c:v>
                </c:pt>
                <c:pt idx="277">
                  <c:v>0.18759926478430239</c:v>
                </c:pt>
                <c:pt idx="278">
                  <c:v>0.18790626183711714</c:v>
                </c:pt>
                <c:pt idx="279">
                  <c:v>0.18830550271340096</c:v>
                </c:pt>
                <c:pt idx="280">
                  <c:v>0.18865293594627811</c:v>
                </c:pt>
                <c:pt idx="281">
                  <c:v>0.18900835978282379</c:v>
                </c:pt>
                <c:pt idx="282">
                  <c:v>0.18939530621048856</c:v>
                </c:pt>
                <c:pt idx="283">
                  <c:v>0.18976841919386334</c:v>
                </c:pt>
                <c:pt idx="284">
                  <c:v>0.19013062594533522</c:v>
                </c:pt>
                <c:pt idx="285">
                  <c:v>0.19053329746632097</c:v>
                </c:pt>
                <c:pt idx="286">
                  <c:v>0.19083127649839332</c:v>
                </c:pt>
                <c:pt idx="287">
                  <c:v>0.19119360598431523</c:v>
                </c:pt>
                <c:pt idx="288">
                  <c:v>0.19157264822889714</c:v>
                </c:pt>
                <c:pt idx="289">
                  <c:v>0.19195074418783573</c:v>
                </c:pt>
                <c:pt idx="290">
                  <c:v>0.19226874512820952</c:v>
                </c:pt>
                <c:pt idx="291">
                  <c:v>0.19259346498874</c:v>
                </c:pt>
                <c:pt idx="292">
                  <c:v>0.19296963781570237</c:v>
                </c:pt>
                <c:pt idx="293">
                  <c:v>0.19331349813228715</c:v>
                </c:pt>
                <c:pt idx="294">
                  <c:v>0.19369802187010429</c:v>
                </c:pt>
                <c:pt idx="295">
                  <c:v>0.19408303592627857</c:v>
                </c:pt>
                <c:pt idx="296">
                  <c:v>0.19442131545819571</c:v>
                </c:pt>
                <c:pt idx="297">
                  <c:v>0.19478197569103906</c:v>
                </c:pt>
                <c:pt idx="298">
                  <c:v>0.19518017535719523</c:v>
                </c:pt>
                <c:pt idx="299">
                  <c:v>0.1955143500779119</c:v>
                </c:pt>
                <c:pt idx="300">
                  <c:v>0.19584751237899906</c:v>
                </c:pt>
                <c:pt idx="301">
                  <c:v>0.19623389602519573</c:v>
                </c:pt>
                <c:pt idx="302">
                  <c:v>0.19660000481681381</c:v>
                </c:pt>
                <c:pt idx="303">
                  <c:v>0.19694709132682764</c:v>
                </c:pt>
                <c:pt idx="304">
                  <c:v>0.19731074066488716</c:v>
                </c:pt>
                <c:pt idx="305">
                  <c:v>0.19767026197168761</c:v>
                </c:pt>
                <c:pt idx="306">
                  <c:v>0.19804554159237667</c:v>
                </c:pt>
                <c:pt idx="307">
                  <c:v>0.19840848503027286</c:v>
                </c:pt>
                <c:pt idx="308">
                  <c:v>0.1987445434930038</c:v>
                </c:pt>
                <c:pt idx="309">
                  <c:v>0.19911849108965715</c:v>
                </c:pt>
                <c:pt idx="310">
                  <c:v>0.19949996412238713</c:v>
                </c:pt>
                <c:pt idx="311">
                  <c:v>0.19987746113897001</c:v>
                </c:pt>
                <c:pt idx="312">
                  <c:v>0.2001780044947562</c:v>
                </c:pt>
                <c:pt idx="313">
                  <c:v>0.20053866064399667</c:v>
                </c:pt>
                <c:pt idx="314">
                  <c:v>0.20093224160743239</c:v>
                </c:pt>
                <c:pt idx="315">
                  <c:v>0.20131086111267621</c:v>
                </c:pt>
                <c:pt idx="316">
                  <c:v>0.2016675199498324</c:v>
                </c:pt>
                <c:pt idx="317">
                  <c:v>0.20200812906748714</c:v>
                </c:pt>
                <c:pt idx="318">
                  <c:v>0.20237480598725524</c:v>
                </c:pt>
                <c:pt idx="319">
                  <c:v>0.20273972117678093</c:v>
                </c:pt>
                <c:pt idx="320">
                  <c:v>0.20310230472107382</c:v>
                </c:pt>
                <c:pt idx="321">
                  <c:v>0.20343236012883809</c:v>
                </c:pt>
                <c:pt idx="322">
                  <c:v>0.20378251695669714</c:v>
                </c:pt>
                <c:pt idx="323">
                  <c:v>0.20416496162445857</c:v>
                </c:pt>
                <c:pt idx="324">
                  <c:v>0.20451447273645573</c:v>
                </c:pt>
                <c:pt idx="325">
                  <c:v>0.20489523271975524</c:v>
                </c:pt>
                <c:pt idx="326">
                  <c:v>0.20525706366619378</c:v>
                </c:pt>
                <c:pt idx="327">
                  <c:v>0.20561703296914954</c:v>
                </c:pt>
                <c:pt idx="328">
                  <c:v>0.20597364504110285</c:v>
                </c:pt>
                <c:pt idx="329">
                  <c:v>0.20633330484677762</c:v>
                </c:pt>
                <c:pt idx="330">
                  <c:v>0.20671581015585141</c:v>
                </c:pt>
                <c:pt idx="331">
                  <c:v>0.20707841870049284</c:v>
                </c:pt>
                <c:pt idx="332">
                  <c:v>0.20744013588991239</c:v>
                </c:pt>
                <c:pt idx="333">
                  <c:v>0.20777152219000858</c:v>
                </c:pt>
                <c:pt idx="334">
                  <c:v>0.20813976635819142</c:v>
                </c:pt>
                <c:pt idx="335">
                  <c:v>0.20848252920616617</c:v>
                </c:pt>
                <c:pt idx="336">
                  <c:v>0.20886920587905763</c:v>
                </c:pt>
                <c:pt idx="337">
                  <c:v>0.20925089308948522</c:v>
                </c:pt>
                <c:pt idx="338">
                  <c:v>0.20955644716701</c:v>
                </c:pt>
                <c:pt idx="339">
                  <c:v>0.20991827902866</c:v>
                </c:pt>
                <c:pt idx="340">
                  <c:v>0.21032459714741711</c:v>
                </c:pt>
                <c:pt idx="341">
                  <c:v>0.21068879535826904</c:v>
                </c:pt>
                <c:pt idx="342">
                  <c:v>0.21100019232806763</c:v>
                </c:pt>
                <c:pt idx="343">
                  <c:v>0.21138170605297049</c:v>
                </c:pt>
                <c:pt idx="344">
                  <c:v>0.21175188693419572</c:v>
                </c:pt>
                <c:pt idx="345">
                  <c:v>0.21209088989254951</c:v>
                </c:pt>
                <c:pt idx="346">
                  <c:v>0.21245498819227759</c:v>
                </c:pt>
                <c:pt idx="347">
                  <c:v>0.21282136139544428</c:v>
                </c:pt>
                <c:pt idx="348">
                  <c:v>0.21318596536479903</c:v>
                </c:pt>
                <c:pt idx="349">
                  <c:v>0.21350005791230428</c:v>
                </c:pt>
                <c:pt idx="350">
                  <c:v>0.21389734837217142</c:v>
                </c:pt>
                <c:pt idx="351">
                  <c:v>0.21424461771665523</c:v>
                </c:pt>
                <c:pt idx="352">
                  <c:v>0.21460009449052286</c:v>
                </c:pt>
                <c:pt idx="353">
                  <c:v>0.21497013112091096</c:v>
                </c:pt>
                <c:pt idx="354">
                  <c:v>0.21532130419513526</c:v>
                </c:pt>
                <c:pt idx="355">
                  <c:v>0.21571199191038284</c:v>
                </c:pt>
                <c:pt idx="356">
                  <c:v>0.21606954792442284</c:v>
                </c:pt>
                <c:pt idx="357">
                  <c:v>0.2164351644168819</c:v>
                </c:pt>
                <c:pt idx="358">
                  <c:v>0.21679369502026716</c:v>
                </c:pt>
                <c:pt idx="359">
                  <c:v>0.21715956438788572</c:v>
                </c:pt>
                <c:pt idx="360">
                  <c:v>0.21755891882057241</c:v>
                </c:pt>
                <c:pt idx="361">
                  <c:v>0.21796627474639574</c:v>
                </c:pt>
                <c:pt idx="362">
                  <c:v>0.21828368644609428</c:v>
                </c:pt>
                <c:pt idx="363">
                  <c:v>0.21857569286569142</c:v>
                </c:pt>
                <c:pt idx="364">
                  <c:v>0.21895116212097573</c:v>
                </c:pt>
                <c:pt idx="365">
                  <c:v>0.21935706444114239</c:v>
                </c:pt>
                <c:pt idx="366">
                  <c:v>0.21968118043454241</c:v>
                </c:pt>
                <c:pt idx="367">
                  <c:v>0.22005296339967431</c:v>
                </c:pt>
                <c:pt idx="368">
                  <c:v>0.22041721113782048</c:v>
                </c:pt>
                <c:pt idx="369">
                  <c:v>0.22079100304113855</c:v>
                </c:pt>
                <c:pt idx="370">
                  <c:v>0.22116136204584286</c:v>
                </c:pt>
                <c:pt idx="371">
                  <c:v>0.22148272118115142</c:v>
                </c:pt>
                <c:pt idx="372">
                  <c:v>0.22182758266802952</c:v>
                </c:pt>
                <c:pt idx="373">
                  <c:v>0.22221893419826283</c:v>
                </c:pt>
                <c:pt idx="374">
                  <c:v>0.22258065741285621</c:v>
                </c:pt>
                <c:pt idx="375">
                  <c:v>0.22293914063873715</c:v>
                </c:pt>
                <c:pt idx="376">
                  <c:v>0.22326726967431285</c:v>
                </c:pt>
                <c:pt idx="377">
                  <c:v>0.2236397902537062</c:v>
                </c:pt>
                <c:pt idx="378">
                  <c:v>0.22404292580227189</c:v>
                </c:pt>
                <c:pt idx="379">
                  <c:v>0.22433367522184333</c:v>
                </c:pt>
                <c:pt idx="380">
                  <c:v>0.22468437696573476</c:v>
                </c:pt>
                <c:pt idx="381">
                  <c:v>0.22509050791511045</c:v>
                </c:pt>
                <c:pt idx="382">
                  <c:v>0.22539884222228998</c:v>
                </c:pt>
                <c:pt idx="383">
                  <c:v>0.22576022655865</c:v>
                </c:pt>
                <c:pt idx="384">
                  <c:v>0.22613871725827478</c:v>
                </c:pt>
                <c:pt idx="385">
                  <c:v>0.22643104527403285</c:v>
                </c:pt>
                <c:pt idx="386">
                  <c:v>0.22679041950954856</c:v>
                </c:pt>
                <c:pt idx="387">
                  <c:v>0.22714287036996236</c:v>
                </c:pt>
                <c:pt idx="388">
                  <c:v>0.22748339791706998</c:v>
                </c:pt>
                <c:pt idx="389">
                  <c:v>0.22788328632061192</c:v>
                </c:pt>
                <c:pt idx="390">
                  <c:v>0.22824318600751667</c:v>
                </c:pt>
                <c:pt idx="391">
                  <c:v>0.22853780639744334</c:v>
                </c:pt>
                <c:pt idx="392">
                  <c:v>0.22889669109728999</c:v>
                </c:pt>
                <c:pt idx="393">
                  <c:v>0.22929682418577904</c:v>
                </c:pt>
                <c:pt idx="394">
                  <c:v>0.22959884038441478</c:v>
                </c:pt>
                <c:pt idx="395">
                  <c:v>0.22997339995692093</c:v>
                </c:pt>
                <c:pt idx="396">
                  <c:v>0.23034000219290618</c:v>
                </c:pt>
                <c:pt idx="397">
                  <c:v>0.23072122282316812</c:v>
                </c:pt>
                <c:pt idx="398">
                  <c:v>0.2310498318595357</c:v>
                </c:pt>
                <c:pt idx="399">
                  <c:v>0.23139557960961857</c:v>
                </c:pt>
                <c:pt idx="400">
                  <c:v>0.23176416652245571</c:v>
                </c:pt>
                <c:pt idx="401">
                  <c:v>0.23216157037375618</c:v>
                </c:pt>
                <c:pt idx="402">
                  <c:v>0.2324944029254343</c:v>
                </c:pt>
                <c:pt idx="403">
                  <c:v>0.23282930376876762</c:v>
                </c:pt>
                <c:pt idx="404">
                  <c:v>0.23316154150171384</c:v>
                </c:pt>
                <c:pt idx="405">
                  <c:v>0.23357320777167809</c:v>
                </c:pt>
                <c:pt idx="406">
                  <c:v>0.23393100657145049</c:v>
                </c:pt>
                <c:pt idx="407">
                  <c:v>0.23424652657015332</c:v>
                </c:pt>
                <c:pt idx="408">
                  <c:v>0.23459376744039379</c:v>
                </c:pt>
                <c:pt idx="409">
                  <c:v>0.23499437274402379</c:v>
                </c:pt>
                <c:pt idx="410">
                  <c:v>0.2353202026269981</c:v>
                </c:pt>
                <c:pt idx="411">
                  <c:v>0.2357704845813543</c:v>
                </c:pt>
                <c:pt idx="412">
                  <c:v>0.23607960516990337</c:v>
                </c:pt>
                <c:pt idx="413">
                  <c:v>0.23640422244730908</c:v>
                </c:pt>
                <c:pt idx="414">
                  <c:v>0.23671530272829666</c:v>
                </c:pt>
                <c:pt idx="415">
                  <c:v>0.23710066543486905</c:v>
                </c:pt>
                <c:pt idx="416">
                  <c:v>0.23745935045426045</c:v>
                </c:pt>
                <c:pt idx="417">
                  <c:v>0.23783142822671521</c:v>
                </c:pt>
                <c:pt idx="418">
                  <c:v>0.23818801174777426</c:v>
                </c:pt>
                <c:pt idx="419">
                  <c:v>0.23852785697133955</c:v>
                </c:pt>
                <c:pt idx="420">
                  <c:v>0.23889034900199618</c:v>
                </c:pt>
                <c:pt idx="421">
                  <c:v>0.23924005307571239</c:v>
                </c:pt>
                <c:pt idx="422">
                  <c:v>0.2395816303889676</c:v>
                </c:pt>
                <c:pt idx="423">
                  <c:v>0.23993453051891764</c:v>
                </c:pt>
                <c:pt idx="424">
                  <c:v>0.24029489605591287</c:v>
                </c:pt>
                <c:pt idx="425">
                  <c:v>0.24070295684732856</c:v>
                </c:pt>
                <c:pt idx="426">
                  <c:v>0.24100018955681668</c:v>
                </c:pt>
                <c:pt idx="427">
                  <c:v>0.24133710443259429</c:v>
                </c:pt>
                <c:pt idx="428">
                  <c:v>0.24173563225587616</c:v>
                </c:pt>
                <c:pt idx="429">
                  <c:v>0.24206144861205761</c:v>
                </c:pt>
                <c:pt idx="430">
                  <c:v>0.24238958372583955</c:v>
                </c:pt>
                <c:pt idx="431">
                  <c:v>0.24275320416558047</c:v>
                </c:pt>
                <c:pt idx="432">
                  <c:v>0.24307364253585573</c:v>
                </c:pt>
                <c:pt idx="433">
                  <c:v>0.24344603467739381</c:v>
                </c:pt>
                <c:pt idx="434">
                  <c:v>0.24380681423632336</c:v>
                </c:pt>
                <c:pt idx="435">
                  <c:v>0.24414695767727476</c:v>
                </c:pt>
                <c:pt idx="436">
                  <c:v>0.24452888038020429</c:v>
                </c:pt>
                <c:pt idx="437">
                  <c:v>0.24488944786219907</c:v>
                </c:pt>
                <c:pt idx="438">
                  <c:v>0.24520620676056668</c:v>
                </c:pt>
                <c:pt idx="439">
                  <c:v>0.24538176124555949</c:v>
                </c:pt>
                <c:pt idx="440">
                  <c:v>0.24572245767015383</c:v>
                </c:pt>
                <c:pt idx="441">
                  <c:v>0.24623837579318478</c:v>
                </c:pt>
                <c:pt idx="442">
                  <c:v>0.24655247411720618</c:v>
                </c:pt>
                <c:pt idx="443">
                  <c:v>0.24684633611465526</c:v>
                </c:pt>
                <c:pt idx="444">
                  <c:v>0.24719634118681907</c:v>
                </c:pt>
                <c:pt idx="445">
                  <c:v>0.24759021807812479</c:v>
                </c:pt>
                <c:pt idx="446">
                  <c:v>0.24794153457854382</c:v>
                </c:pt>
                <c:pt idx="447">
                  <c:v>0.24826621102967858</c:v>
                </c:pt>
                <c:pt idx="448">
                  <c:v>0.24862144039796813</c:v>
                </c:pt>
                <c:pt idx="449">
                  <c:v>0.24897025953076288</c:v>
                </c:pt>
                <c:pt idx="450">
                  <c:v>0.24932271295253475</c:v>
                </c:pt>
                <c:pt idx="451">
                  <c:v>0.2496399573908995</c:v>
                </c:pt>
                <c:pt idx="452">
                  <c:v>0.25000613713015429</c:v>
                </c:pt>
                <c:pt idx="453">
                  <c:v>0.25035712541830379</c:v>
                </c:pt>
                <c:pt idx="454">
                  <c:v>0.25069170840721189</c:v>
                </c:pt>
                <c:pt idx="455">
                  <c:v>0.25101012725215716</c:v>
                </c:pt>
                <c:pt idx="456">
                  <c:v>0.25134382370322528</c:v>
                </c:pt>
                <c:pt idx="457">
                  <c:v>0.25171387530855477</c:v>
                </c:pt>
                <c:pt idx="458">
                  <c:v>0.25207201683231473</c:v>
                </c:pt>
                <c:pt idx="459">
                  <c:v>0.25241585643601094</c:v>
                </c:pt>
                <c:pt idx="460">
                  <c:v>0.25274157431881999</c:v>
                </c:pt>
                <c:pt idx="461">
                  <c:v>0.25308531417679425</c:v>
                </c:pt>
                <c:pt idx="462">
                  <c:v>0.25339339288045903</c:v>
                </c:pt>
                <c:pt idx="463">
                  <c:v>0.25376440751711621</c:v>
                </c:pt>
                <c:pt idx="464">
                  <c:v>0.2541520498398438</c:v>
                </c:pt>
                <c:pt idx="465">
                  <c:v>0.25443868925725138</c:v>
                </c:pt>
                <c:pt idx="466">
                  <c:v>0.25477989997552952</c:v>
                </c:pt>
                <c:pt idx="467">
                  <c:v>0.25511119299315194</c:v>
                </c:pt>
                <c:pt idx="468">
                  <c:v>0.25544050541569813</c:v>
                </c:pt>
                <c:pt idx="469">
                  <c:v>0.2557899468847819</c:v>
                </c:pt>
                <c:pt idx="470">
                  <c:v>0.25609702630583142</c:v>
                </c:pt>
                <c:pt idx="471">
                  <c:v>0.25644575167271905</c:v>
                </c:pt>
                <c:pt idx="472">
                  <c:v>0.25680809108411951</c:v>
                </c:pt>
                <c:pt idx="473">
                  <c:v>0.25715752002456715</c:v>
                </c:pt>
                <c:pt idx="474">
                  <c:v>0.25750835663095856</c:v>
                </c:pt>
                <c:pt idx="475">
                  <c:v>0.25783201729420574</c:v>
                </c:pt>
                <c:pt idx="476">
                  <c:v>0.25816881750799425</c:v>
                </c:pt>
                <c:pt idx="477">
                  <c:v>0.25850537216760383</c:v>
                </c:pt>
                <c:pt idx="478">
                  <c:v>0.25885464596893193</c:v>
                </c:pt>
                <c:pt idx="479">
                  <c:v>0.25924800413896948</c:v>
                </c:pt>
                <c:pt idx="480">
                  <c:v>0.25952572968691096</c:v>
                </c:pt>
                <c:pt idx="481">
                  <c:v>0.25985201881464953</c:v>
                </c:pt>
                <c:pt idx="482">
                  <c:v>0.26023607322828002</c:v>
                </c:pt>
                <c:pt idx="483">
                  <c:v>0.26054756452677763</c:v>
                </c:pt>
                <c:pt idx="484">
                  <c:v>0.26088706756637664</c:v>
                </c:pt>
                <c:pt idx="485">
                  <c:v>0.26123411882862335</c:v>
                </c:pt>
                <c:pt idx="486">
                  <c:v>0.26157988425871237</c:v>
                </c:pt>
                <c:pt idx="487">
                  <c:v>0.2619200092417186</c:v>
                </c:pt>
                <c:pt idx="488">
                  <c:v>0.26228687153592095</c:v>
                </c:pt>
                <c:pt idx="489">
                  <c:v>0.26262457853128479</c:v>
                </c:pt>
                <c:pt idx="490">
                  <c:v>0.2629293068799719</c:v>
                </c:pt>
                <c:pt idx="491">
                  <c:v>0.26324763433429765</c:v>
                </c:pt>
                <c:pt idx="492">
                  <c:v>0.26359414066816195</c:v>
                </c:pt>
                <c:pt idx="493">
                  <c:v>0.26396871912307712</c:v>
                </c:pt>
                <c:pt idx="494">
                  <c:v>0.26429121526864857</c:v>
                </c:pt>
                <c:pt idx="495">
                  <c:v>0.26461403450409954</c:v>
                </c:pt>
                <c:pt idx="496">
                  <c:v>0.26495842112387763</c:v>
                </c:pt>
                <c:pt idx="497">
                  <c:v>0.2652810058290081</c:v>
                </c:pt>
                <c:pt idx="498">
                  <c:v>0.26564549585814284</c:v>
                </c:pt>
                <c:pt idx="499">
                  <c:v>0.26593640613910619</c:v>
                </c:pt>
                <c:pt idx="500">
                  <c:v>0.26630644180648905</c:v>
                </c:pt>
                <c:pt idx="501">
                  <c:v>0.26666163743367527</c:v>
                </c:pt>
                <c:pt idx="502">
                  <c:v>0.26697819348257429</c:v>
                </c:pt>
                <c:pt idx="503">
                  <c:v>0.26731092252371524</c:v>
                </c:pt>
                <c:pt idx="504">
                  <c:v>0.26764262591266857</c:v>
                </c:pt>
                <c:pt idx="505">
                  <c:v>0.26798529597617621</c:v>
                </c:pt>
                <c:pt idx="506">
                  <c:v>0.26834779063529568</c:v>
                </c:pt>
                <c:pt idx="507">
                  <c:v>0.26871857968311619</c:v>
                </c:pt>
                <c:pt idx="508">
                  <c:v>0.26900119688391999</c:v>
                </c:pt>
                <c:pt idx="509">
                  <c:v>0.26931669074432907</c:v>
                </c:pt>
                <c:pt idx="510">
                  <c:v>0.26970797008650194</c:v>
                </c:pt>
                <c:pt idx="511">
                  <c:v>0.27003180385462094</c:v>
                </c:pt>
                <c:pt idx="512">
                  <c:v>0.27035868128870527</c:v>
                </c:pt>
                <c:pt idx="513">
                  <c:v>0.27071130003880572</c:v>
                </c:pt>
                <c:pt idx="514">
                  <c:v>0.27103841177773047</c:v>
                </c:pt>
                <c:pt idx="515">
                  <c:v>0.27137744674560288</c:v>
                </c:pt>
                <c:pt idx="516">
                  <c:v>0.27169308895052807</c:v>
                </c:pt>
                <c:pt idx="517">
                  <c:v>0.27203280888502335</c:v>
                </c:pt>
                <c:pt idx="518">
                  <c:v>0.27235757013122575</c:v>
                </c:pt>
                <c:pt idx="519">
                  <c:v>0.27268326428508</c:v>
                </c:pt>
                <c:pt idx="520">
                  <c:v>0.2730440610413038</c:v>
                </c:pt>
                <c:pt idx="521">
                  <c:v>0.27333724275240667</c:v>
                </c:pt>
                <c:pt idx="522">
                  <c:v>0.27366599275085618</c:v>
                </c:pt>
                <c:pt idx="523">
                  <c:v>0.27402281437666143</c:v>
                </c:pt>
                <c:pt idx="524">
                  <c:v>0.27435390257054715</c:v>
                </c:pt>
                <c:pt idx="525">
                  <c:v>0.27469597794570144</c:v>
                </c:pt>
                <c:pt idx="526">
                  <c:v>0.27501747375639474</c:v>
                </c:pt>
                <c:pt idx="527">
                  <c:v>0.27533265175973143</c:v>
                </c:pt>
                <c:pt idx="528">
                  <c:v>0.27568854436504237</c:v>
                </c:pt>
                <c:pt idx="529">
                  <c:v>0.27601659310689192</c:v>
                </c:pt>
                <c:pt idx="530">
                  <c:v>0.27636523211808717</c:v>
                </c:pt>
                <c:pt idx="531">
                  <c:v>0.27670860411949139</c:v>
                </c:pt>
                <c:pt idx="532">
                  <c:v>0.27703154981515188</c:v>
                </c:pt>
                <c:pt idx="533">
                  <c:v>0.27737163551009569</c:v>
                </c:pt>
                <c:pt idx="534">
                  <c:v>0.27769713054150807</c:v>
                </c:pt>
                <c:pt idx="535">
                  <c:v>0.27803119415770283</c:v>
                </c:pt>
                <c:pt idx="536">
                  <c:v>0.27833097555106956</c:v>
                </c:pt>
                <c:pt idx="537">
                  <c:v>0.27868473467771904</c:v>
                </c:pt>
                <c:pt idx="538">
                  <c:v>0.27901948467226861</c:v>
                </c:pt>
                <c:pt idx="539">
                  <c:v>0.27933038646231856</c:v>
                </c:pt>
                <c:pt idx="540">
                  <c:v>0.27969017068723623</c:v>
                </c:pt>
                <c:pt idx="541">
                  <c:v>0.28001126592566761</c:v>
                </c:pt>
                <c:pt idx="542">
                  <c:v>0.28034533437922093</c:v>
                </c:pt>
                <c:pt idx="543">
                  <c:v>0.28069724161919618</c:v>
                </c:pt>
                <c:pt idx="544">
                  <c:v>0.28098844333899237</c:v>
                </c:pt>
                <c:pt idx="545">
                  <c:v>0.28133293488907096</c:v>
                </c:pt>
                <c:pt idx="546">
                  <c:v>0.28166862353721622</c:v>
                </c:pt>
                <c:pt idx="547">
                  <c:v>0.2820284050013962</c:v>
                </c:pt>
                <c:pt idx="548">
                  <c:v>0.28234880504191284</c:v>
                </c:pt>
                <c:pt idx="549">
                  <c:v>0.28267291273366191</c:v>
                </c:pt>
                <c:pt idx="550">
                  <c:v>0.2829919172163981</c:v>
                </c:pt>
                <c:pt idx="551">
                  <c:v>0.28331903634929051</c:v>
                </c:pt>
                <c:pt idx="552">
                  <c:v>0.28367139826559096</c:v>
                </c:pt>
                <c:pt idx="553">
                  <c:v>0.28399435758418623</c:v>
                </c:pt>
                <c:pt idx="554">
                  <c:v>0.28432918924251288</c:v>
                </c:pt>
                <c:pt idx="555">
                  <c:v>0.2846117797077905</c:v>
                </c:pt>
                <c:pt idx="556">
                  <c:v>0.28495377852280379</c:v>
                </c:pt>
                <c:pt idx="557">
                  <c:v>0.28528522620415431</c:v>
                </c:pt>
                <c:pt idx="558">
                  <c:v>0.28563823700531282</c:v>
                </c:pt>
                <c:pt idx="559">
                  <c:v>0.28593206548904287</c:v>
                </c:pt>
                <c:pt idx="560">
                  <c:v>0.28624424546642568</c:v>
                </c:pt>
                <c:pt idx="561">
                  <c:v>0.28661216233757192</c:v>
                </c:pt>
                <c:pt idx="562">
                  <c:v>0.28695621724617382</c:v>
                </c:pt>
                <c:pt idx="563">
                  <c:v>0.28724614571970047</c:v>
                </c:pt>
                <c:pt idx="564">
                  <c:v>0.28754593495360192</c:v>
                </c:pt>
                <c:pt idx="565">
                  <c:v>0.28791660297663907</c:v>
                </c:pt>
                <c:pt idx="566">
                  <c:v>0.28824277184802855</c:v>
                </c:pt>
                <c:pt idx="567">
                  <c:v>0.28860816364751285</c:v>
                </c:pt>
                <c:pt idx="568">
                  <c:v>0.28889029090597668</c:v>
                </c:pt>
                <c:pt idx="569">
                  <c:v>0.28923297953553428</c:v>
                </c:pt>
                <c:pt idx="570">
                  <c:v>0.28959286849321852</c:v>
                </c:pt>
                <c:pt idx="571">
                  <c:v>0.28988922244333809</c:v>
                </c:pt>
                <c:pt idx="572">
                  <c:v>0.29023650046463856</c:v>
                </c:pt>
                <c:pt idx="573">
                  <c:v>0.29057863185762145</c:v>
                </c:pt>
                <c:pt idx="574">
                  <c:v>0.29091928995461902</c:v>
                </c:pt>
                <c:pt idx="575">
                  <c:v>0.29119454323517763</c:v>
                </c:pt>
                <c:pt idx="576">
                  <c:v>0.29155995753109903</c:v>
                </c:pt>
                <c:pt idx="577">
                  <c:v>0.29186223433728142</c:v>
                </c:pt>
                <c:pt idx="578">
                  <c:v>0.29216655674493952</c:v>
                </c:pt>
                <c:pt idx="579">
                  <c:v>0.29249904002570859</c:v>
                </c:pt>
                <c:pt idx="580">
                  <c:v>0.29282561339809715</c:v>
                </c:pt>
                <c:pt idx="581">
                  <c:v>0.29317376307170473</c:v>
                </c:pt>
                <c:pt idx="582">
                  <c:v>0.29348466308827093</c:v>
                </c:pt>
                <c:pt idx="583">
                  <c:v>0.29379965941613667</c:v>
                </c:pt>
                <c:pt idx="584">
                  <c:v>0.2941609832544681</c:v>
                </c:pt>
                <c:pt idx="585">
                  <c:v>0.29446757009571667</c:v>
                </c:pt>
                <c:pt idx="586">
                  <c:v>0.29478097375822809</c:v>
                </c:pt>
                <c:pt idx="587">
                  <c:v>0.29508892953833904</c:v>
                </c:pt>
                <c:pt idx="588">
                  <c:v>0.29542344889197619</c:v>
                </c:pt>
                <c:pt idx="589">
                  <c:v>0.2957777336910738</c:v>
                </c:pt>
                <c:pt idx="590">
                  <c:v>0.29609431045287665</c:v>
                </c:pt>
                <c:pt idx="591">
                  <c:v>0.29638364393096572</c:v>
                </c:pt>
                <c:pt idx="592">
                  <c:v>0.29671203330059048</c:v>
                </c:pt>
                <c:pt idx="593">
                  <c:v>0.29708198869582525</c:v>
                </c:pt>
                <c:pt idx="594">
                  <c:v>0.29739085249425667</c:v>
                </c:pt>
                <c:pt idx="595">
                  <c:v>0.29771815655350425</c:v>
                </c:pt>
                <c:pt idx="596">
                  <c:v>0.2980149581636819</c:v>
                </c:pt>
                <c:pt idx="597">
                  <c:v>0.29834842058672761</c:v>
                </c:pt>
                <c:pt idx="598">
                  <c:v>0.29869717428714093</c:v>
                </c:pt>
                <c:pt idx="599">
                  <c:v>0.29897284898585141</c:v>
                </c:pt>
                <c:pt idx="600">
                  <c:v>0.29933325308392617</c:v>
                </c:pt>
                <c:pt idx="601">
                  <c:v>0.29964333110138858</c:v>
                </c:pt>
                <c:pt idx="602">
                  <c:v>0.29995047929271523</c:v>
                </c:pt>
                <c:pt idx="603">
                  <c:v>0.30028506612365619</c:v>
                </c:pt>
                <c:pt idx="604">
                  <c:v>0.30059041488307331</c:v>
                </c:pt>
                <c:pt idx="605">
                  <c:v>0.30093084838802431</c:v>
                </c:pt>
                <c:pt idx="606">
                  <c:v>0.30127015723000239</c:v>
                </c:pt>
                <c:pt idx="607">
                  <c:v>0.30156764104723288</c:v>
                </c:pt>
                <c:pt idx="608">
                  <c:v>0.30186827302919905</c:v>
                </c:pt>
                <c:pt idx="609">
                  <c:v>0.30219228419049432</c:v>
                </c:pt>
                <c:pt idx="610">
                  <c:v>0.30250865723660431</c:v>
                </c:pt>
                <c:pt idx="611">
                  <c:v>0.3028556126008724</c:v>
                </c:pt>
                <c:pt idx="612">
                  <c:v>0.30316455844495949</c:v>
                </c:pt>
                <c:pt idx="613">
                  <c:v>0.30347778348215143</c:v>
                </c:pt>
                <c:pt idx="614">
                  <c:v>0.30378246008947951</c:v>
                </c:pt>
                <c:pt idx="615">
                  <c:v>0.30410962175644524</c:v>
                </c:pt>
                <c:pt idx="616">
                  <c:v>0.30446131265010234</c:v>
                </c:pt>
                <c:pt idx="617">
                  <c:v>0.30477544583398003</c:v>
                </c:pt>
                <c:pt idx="618">
                  <c:v>0.30506820463061762</c:v>
                </c:pt>
                <c:pt idx="619">
                  <c:v>0.30540549014188711</c:v>
                </c:pt>
                <c:pt idx="620">
                  <c:v>0.30573119925473524</c:v>
                </c:pt>
                <c:pt idx="621">
                  <c:v>0.30604042095926193</c:v>
                </c:pt>
                <c:pt idx="622">
                  <c:v>0.30636410063695857</c:v>
                </c:pt>
                <c:pt idx="623">
                  <c:v>0.30667244125422238</c:v>
                </c:pt>
                <c:pt idx="624">
                  <c:v>0.30695561456305953</c:v>
                </c:pt>
                <c:pt idx="625">
                  <c:v>0.30729022603216855</c:v>
                </c:pt>
                <c:pt idx="626">
                  <c:v>0.30761059012877096</c:v>
                </c:pt>
                <c:pt idx="627">
                  <c:v>0.30794564828700571</c:v>
                </c:pt>
                <c:pt idx="628">
                  <c:v>0.30821588221075003</c:v>
                </c:pt>
                <c:pt idx="629">
                  <c:v>0.30850327171753189</c:v>
                </c:pt>
                <c:pt idx="630">
                  <c:v>0.30885435547982287</c:v>
                </c:pt>
                <c:pt idx="631">
                  <c:v>0.30917180256274718</c:v>
                </c:pt>
                <c:pt idx="632">
                  <c:v>0.30948370683963999</c:v>
                </c:pt>
                <c:pt idx="633">
                  <c:v>0.30975553931294475</c:v>
                </c:pt>
                <c:pt idx="634">
                  <c:v>0.31010551357767857</c:v>
                </c:pt>
                <c:pt idx="635">
                  <c:v>0.31041363254779952</c:v>
                </c:pt>
                <c:pt idx="636">
                  <c:v>0.31074868767253427</c:v>
                </c:pt>
                <c:pt idx="637">
                  <c:v>0.31105478167051004</c:v>
                </c:pt>
                <c:pt idx="638">
                  <c:v>0.31135015052753046</c:v>
                </c:pt>
                <c:pt idx="639">
                  <c:v>0.3116823284840895</c:v>
                </c:pt>
                <c:pt idx="640">
                  <c:v>0.31202089991411902</c:v>
                </c:pt>
                <c:pt idx="641">
                  <c:v>0.31228497130209809</c:v>
                </c:pt>
                <c:pt idx="642">
                  <c:v>0.31257968125001712</c:v>
                </c:pt>
                <c:pt idx="643">
                  <c:v>0.31291890967555475</c:v>
                </c:pt>
                <c:pt idx="644">
                  <c:v>0.31323102779258144</c:v>
                </c:pt>
                <c:pt idx="645">
                  <c:v>0.31353917623255811</c:v>
                </c:pt>
                <c:pt idx="646">
                  <c:v>0.31387179916380953</c:v>
                </c:pt>
                <c:pt idx="647">
                  <c:v>0.31419692599477239</c:v>
                </c:pt>
                <c:pt idx="648">
                  <c:v>0.31445812536073142</c:v>
                </c:pt>
                <c:pt idx="649">
                  <c:v>0.3147766357623657</c:v>
                </c:pt>
                <c:pt idx="650">
                  <c:v>0.31512270483438953</c:v>
                </c:pt>
                <c:pt idx="651">
                  <c:v>0.31540661140894621</c:v>
                </c:pt>
                <c:pt idx="652">
                  <c:v>0.31574298139070051</c:v>
                </c:pt>
                <c:pt idx="653">
                  <c:v>0.31604826573942046</c:v>
                </c:pt>
                <c:pt idx="654">
                  <c:v>0.3163680952237119</c:v>
                </c:pt>
                <c:pt idx="655">
                  <c:v>0.31667161803870764</c:v>
                </c:pt>
                <c:pt idx="656">
                  <c:v>0.31699563698598143</c:v>
                </c:pt>
                <c:pt idx="657">
                  <c:v>0.31730269077664619</c:v>
                </c:pt>
                <c:pt idx="658">
                  <c:v>0.31761546964432047</c:v>
                </c:pt>
                <c:pt idx="659">
                  <c:v>0.31792375917172999</c:v>
                </c:pt>
                <c:pt idx="660">
                  <c:v>0.31823365337652237</c:v>
                </c:pt>
                <c:pt idx="661">
                  <c:v>0.31856123890448951</c:v>
                </c:pt>
                <c:pt idx="662">
                  <c:v>0.3188575620676819</c:v>
                </c:pt>
                <c:pt idx="663">
                  <c:v>0.31914061984300718</c:v>
                </c:pt>
                <c:pt idx="664">
                  <c:v>0.31947671307220571</c:v>
                </c:pt>
                <c:pt idx="665">
                  <c:v>0.31978574292854761</c:v>
                </c:pt>
                <c:pt idx="666">
                  <c:v>0.32007599885555094</c:v>
                </c:pt>
                <c:pt idx="667">
                  <c:v>0.32038088298694573</c:v>
                </c:pt>
                <c:pt idx="668">
                  <c:v>0.32068096008464048</c:v>
                </c:pt>
                <c:pt idx="669">
                  <c:v>0.32098780513103192</c:v>
                </c:pt>
                <c:pt idx="670">
                  <c:v>0.32130534872863475</c:v>
                </c:pt>
                <c:pt idx="671">
                  <c:v>0.32161656159921903</c:v>
                </c:pt>
                <c:pt idx="672">
                  <c:v>0.32193759970245051</c:v>
                </c:pt>
                <c:pt idx="673">
                  <c:v>0.32229048018538237</c:v>
                </c:pt>
                <c:pt idx="674">
                  <c:v>0.3225418834423443</c:v>
                </c:pt>
                <c:pt idx="675">
                  <c:v>0.32284981782182093</c:v>
                </c:pt>
                <c:pt idx="676">
                  <c:v>0.32317674172089855</c:v>
                </c:pt>
                <c:pt idx="677">
                  <c:v>0.32350017476893522</c:v>
                </c:pt>
                <c:pt idx="678">
                  <c:v>0.32375224132944952</c:v>
                </c:pt>
                <c:pt idx="679">
                  <c:v>0.32411429887030713</c:v>
                </c:pt>
                <c:pt idx="680">
                  <c:v>0.32441236744261859</c:v>
                </c:pt>
                <c:pt idx="681">
                  <c:v>0.32468246470238571</c:v>
                </c:pt>
                <c:pt idx="682">
                  <c:v>0.32500831765480287</c:v>
                </c:pt>
                <c:pt idx="683">
                  <c:v>0.3253104012556533</c:v>
                </c:pt>
                <c:pt idx="684">
                  <c:v>0.32566683976217475</c:v>
                </c:pt>
                <c:pt idx="685">
                  <c:v>0.32593335493943809</c:v>
                </c:pt>
                <c:pt idx="686">
                  <c:v>0.32624494714178143</c:v>
                </c:pt>
                <c:pt idx="687">
                  <c:v>0.3265308243679243</c:v>
                </c:pt>
                <c:pt idx="688">
                  <c:v>0.32684738431320859</c:v>
                </c:pt>
                <c:pt idx="689">
                  <c:v>0.32717712828066808</c:v>
                </c:pt>
                <c:pt idx="690">
                  <c:v>0.32747532169184812</c:v>
                </c:pt>
                <c:pt idx="691">
                  <c:v>0.32777416509517521</c:v>
                </c:pt>
                <c:pt idx="692">
                  <c:v>0.3280727745190295</c:v>
                </c:pt>
                <c:pt idx="693">
                  <c:v>0.32839927678846431</c:v>
                </c:pt>
                <c:pt idx="694">
                  <c:v>0.32872988387550905</c:v>
                </c:pt>
                <c:pt idx="695">
                  <c:v>0.32902656655990142</c:v>
                </c:pt>
                <c:pt idx="696">
                  <c:v>0.32933707926996952</c:v>
                </c:pt>
                <c:pt idx="697">
                  <c:v>0.3296333299812948</c:v>
                </c:pt>
                <c:pt idx="698">
                  <c:v>0.32995853494248811</c:v>
                </c:pt>
                <c:pt idx="699">
                  <c:v>0.33025175912219001</c:v>
                </c:pt>
                <c:pt idx="700">
                  <c:v>0.33053677054742714</c:v>
                </c:pt>
                <c:pt idx="701">
                  <c:v>0.33089555607170046</c:v>
                </c:pt>
                <c:pt idx="702">
                  <c:v>0.33117261446637664</c:v>
                </c:pt>
                <c:pt idx="703">
                  <c:v>0.3314483871689381</c:v>
                </c:pt>
                <c:pt idx="704">
                  <c:v>0.33180652376565906</c:v>
                </c:pt>
                <c:pt idx="705">
                  <c:v>0.33209962749866384</c:v>
                </c:pt>
                <c:pt idx="706">
                  <c:v>0.33242994880358429</c:v>
                </c:pt>
                <c:pt idx="707">
                  <c:v>0.33267769078381143</c:v>
                </c:pt>
                <c:pt idx="708">
                  <c:v>0.33299731950081379</c:v>
                </c:pt>
                <c:pt idx="709">
                  <c:v>0.33332422524567384</c:v>
                </c:pt>
                <c:pt idx="710">
                  <c:v>0.33363764759646858</c:v>
                </c:pt>
                <c:pt idx="711">
                  <c:v>0.33395385554973572</c:v>
                </c:pt>
                <c:pt idx="712">
                  <c:v>0.33426128763951429</c:v>
                </c:pt>
                <c:pt idx="713">
                  <c:v>0.33454946758227572</c:v>
                </c:pt>
                <c:pt idx="714">
                  <c:v>0.33485326559258521</c:v>
                </c:pt>
                <c:pt idx="715">
                  <c:v>0.33518616140074237</c:v>
                </c:pt>
                <c:pt idx="716">
                  <c:v>0.33548995237902524</c:v>
                </c:pt>
                <c:pt idx="717">
                  <c:v>0.33575650573142524</c:v>
                </c:pt>
                <c:pt idx="718">
                  <c:v>0.33611377665903719</c:v>
                </c:pt>
                <c:pt idx="719">
                  <c:v>0.33640345584728998</c:v>
                </c:pt>
                <c:pt idx="720">
                  <c:v>0.33668863455807574</c:v>
                </c:pt>
                <c:pt idx="721">
                  <c:v>0.33701722406225237</c:v>
                </c:pt>
                <c:pt idx="722">
                  <c:v>0.33734182027472476</c:v>
                </c:pt>
                <c:pt idx="723">
                  <c:v>0.33764409241617954</c:v>
                </c:pt>
                <c:pt idx="724">
                  <c:v>0.3379550518166462</c:v>
                </c:pt>
                <c:pt idx="725">
                  <c:v>0.3382708833553833</c:v>
                </c:pt>
                <c:pt idx="726">
                  <c:v>0.33858311471682379</c:v>
                </c:pt>
                <c:pt idx="727">
                  <c:v>0.33885425192387669</c:v>
                </c:pt>
                <c:pt idx="728">
                  <c:v>0.33917410946874904</c:v>
                </c:pt>
                <c:pt idx="729">
                  <c:v>0.33950180228837284</c:v>
                </c:pt>
                <c:pt idx="730">
                  <c:v>0.33979390614631622</c:v>
                </c:pt>
                <c:pt idx="731">
                  <c:v>0.34007837772099286</c:v>
                </c:pt>
                <c:pt idx="732">
                  <c:v>0.34041347963367241</c:v>
                </c:pt>
                <c:pt idx="733">
                  <c:v>0.34071151923059145</c:v>
                </c:pt>
                <c:pt idx="734">
                  <c:v>0.34099409504204903</c:v>
                </c:pt>
                <c:pt idx="735">
                  <c:v>0.34131225517183522</c:v>
                </c:pt>
                <c:pt idx="736">
                  <c:v>0.34163655819831001</c:v>
                </c:pt>
                <c:pt idx="737">
                  <c:v>0.34192908593680715</c:v>
                </c:pt>
                <c:pt idx="738">
                  <c:v>0.3422241588355438</c:v>
                </c:pt>
                <c:pt idx="739">
                  <c:v>0.34252748778661618</c:v>
                </c:pt>
                <c:pt idx="740">
                  <c:v>0.34282912815509858</c:v>
                </c:pt>
                <c:pt idx="741">
                  <c:v>0.34313881698321524</c:v>
                </c:pt>
                <c:pt idx="742">
                  <c:v>0.34341863704109288</c:v>
                </c:pt>
                <c:pt idx="743">
                  <c:v>0.34373065746990095</c:v>
                </c:pt>
                <c:pt idx="744">
                  <c:v>0.3440568993218171</c:v>
                </c:pt>
                <c:pt idx="745">
                  <c:v>0.34434716434409479</c:v>
                </c:pt>
                <c:pt idx="746">
                  <c:v>0.34464057509395574</c:v>
                </c:pt>
                <c:pt idx="747">
                  <c:v>0.34493062891170667</c:v>
                </c:pt>
                <c:pt idx="748">
                  <c:v>0.34522676662835428</c:v>
                </c:pt>
                <c:pt idx="749">
                  <c:v>0.34555939669306762</c:v>
                </c:pt>
                <c:pt idx="750">
                  <c:v>0.34584714510184666</c:v>
                </c:pt>
                <c:pt idx="751">
                  <c:v>0.34613363251307666</c:v>
                </c:pt>
                <c:pt idx="752">
                  <c:v>0.34644296898177668</c:v>
                </c:pt>
                <c:pt idx="753">
                  <c:v>0.34673533042624954</c:v>
                </c:pt>
                <c:pt idx="754">
                  <c:v>0.34702244891715189</c:v>
                </c:pt>
                <c:pt idx="755">
                  <c:v>0.34731606974127238</c:v>
                </c:pt>
                <c:pt idx="756">
                  <c:v>0.34763087267722237</c:v>
                </c:pt>
                <c:pt idx="757">
                  <c:v>0.34791862077020808</c:v>
                </c:pt>
                <c:pt idx="758">
                  <c:v>0.3482265030818319</c:v>
                </c:pt>
                <c:pt idx="759">
                  <c:v>0.34850942696817716</c:v>
                </c:pt>
                <c:pt idx="760">
                  <c:v>0.34883345311118097</c:v>
                </c:pt>
                <c:pt idx="761">
                  <c:v>0.34912916895375617</c:v>
                </c:pt>
                <c:pt idx="762">
                  <c:v>0.34949472621058097</c:v>
                </c:pt>
                <c:pt idx="763">
                  <c:v>0.34981288481957623</c:v>
                </c:pt>
                <c:pt idx="764">
                  <c:v>0.35007409865105144</c:v>
                </c:pt>
                <c:pt idx="765">
                  <c:v>0.35038703230705287</c:v>
                </c:pt>
                <c:pt idx="766">
                  <c:v>0.35069394258993047</c:v>
                </c:pt>
                <c:pt idx="767">
                  <c:v>0.35099088569987569</c:v>
                </c:pt>
                <c:pt idx="768">
                  <c:v>0.3512838831101</c:v>
                </c:pt>
                <c:pt idx="769">
                  <c:v>0.35157252000625239</c:v>
                </c:pt>
                <c:pt idx="770">
                  <c:v>0.35186593325210669</c:v>
                </c:pt>
                <c:pt idx="771">
                  <c:v>0.35216702967564711</c:v>
                </c:pt>
                <c:pt idx="772">
                  <c:v>0.35247788529723761</c:v>
                </c:pt>
                <c:pt idx="773">
                  <c:v>0.35275406199512094</c:v>
                </c:pt>
                <c:pt idx="774">
                  <c:v>0.35304830568065998</c:v>
                </c:pt>
                <c:pt idx="775">
                  <c:v>0.35334421063420329</c:v>
                </c:pt>
                <c:pt idx="776">
                  <c:v>0.3536596348582276</c:v>
                </c:pt>
                <c:pt idx="777">
                  <c:v>0.35395657746435527</c:v>
                </c:pt>
                <c:pt idx="778">
                  <c:v>0.35423296244213381</c:v>
                </c:pt>
                <c:pt idx="779">
                  <c:v>0.35451536791399524</c:v>
                </c:pt>
                <c:pt idx="780">
                  <c:v>0.35483577449151521</c:v>
                </c:pt>
                <c:pt idx="781">
                  <c:v>0.35514808064878473</c:v>
                </c:pt>
                <c:pt idx="782">
                  <c:v>0.35540598411712004</c:v>
                </c:pt>
                <c:pt idx="783">
                  <c:v>0.35571144071251098</c:v>
                </c:pt>
                <c:pt idx="784">
                  <c:v>0.35602208871446001</c:v>
                </c:pt>
                <c:pt idx="785">
                  <c:v>0.35632879134235046</c:v>
                </c:pt>
                <c:pt idx="786">
                  <c:v>0.35664335927536617</c:v>
                </c:pt>
                <c:pt idx="787">
                  <c:v>0.35687547735440811</c:v>
                </c:pt>
                <c:pt idx="788">
                  <c:v>0.35720155324019764</c:v>
                </c:pt>
                <c:pt idx="789">
                  <c:v>0.35752104976388238</c:v>
                </c:pt>
                <c:pt idx="790">
                  <c:v>0.35781073507445144</c:v>
                </c:pt>
                <c:pt idx="791">
                  <c:v>0.35806238527494477</c:v>
                </c:pt>
                <c:pt idx="792">
                  <c:v>0.35840696521400095</c:v>
                </c:pt>
                <c:pt idx="793">
                  <c:v>0.35867403531114289</c:v>
                </c:pt>
                <c:pt idx="794">
                  <c:v>0.35899147577860524</c:v>
                </c:pt>
                <c:pt idx="795">
                  <c:v>0.3592897964417362</c:v>
                </c:pt>
                <c:pt idx="796">
                  <c:v>0.35957639797865665</c:v>
                </c:pt>
                <c:pt idx="797">
                  <c:v>0.35983586079281998</c:v>
                </c:pt>
                <c:pt idx="798">
                  <c:v>0.36017365605742191</c:v>
                </c:pt>
                <c:pt idx="799">
                  <c:v>0.36040865298039282</c:v>
                </c:pt>
                <c:pt idx="800">
                  <c:v>0.36069607686772476</c:v>
                </c:pt>
                <c:pt idx="801">
                  <c:v>0.36101989108538191</c:v>
                </c:pt>
                <c:pt idx="802">
                  <c:v>0.36132746359487189</c:v>
                </c:pt>
                <c:pt idx="803">
                  <c:v>0.36162886765215191</c:v>
                </c:pt>
                <c:pt idx="804">
                  <c:v>0.36189984380141049</c:v>
                </c:pt>
                <c:pt idx="805">
                  <c:v>0.36219878044903048</c:v>
                </c:pt>
                <c:pt idx="806">
                  <c:v>0.36251868818052568</c:v>
                </c:pt>
                <c:pt idx="807">
                  <c:v>0.36277262529064191</c:v>
                </c:pt>
                <c:pt idx="808">
                  <c:v>0.36310972079875092</c:v>
                </c:pt>
                <c:pt idx="809">
                  <c:v>0.36339918428215479</c:v>
                </c:pt>
                <c:pt idx="810">
                  <c:v>0.36369536559958376</c:v>
                </c:pt>
                <c:pt idx="811">
                  <c:v>0.36396365901915811</c:v>
                </c:pt>
                <c:pt idx="812">
                  <c:v>0.36426370761015525</c:v>
                </c:pt>
                <c:pt idx="813">
                  <c:v>0.3645639602747362</c:v>
                </c:pt>
                <c:pt idx="814">
                  <c:v>0.36486909775787568</c:v>
                </c:pt>
                <c:pt idx="815">
                  <c:v>0.36514105517494189</c:v>
                </c:pt>
                <c:pt idx="816">
                  <c:v>0.36546023853112286</c:v>
                </c:pt>
                <c:pt idx="817">
                  <c:v>0.36574868430543572</c:v>
                </c:pt>
                <c:pt idx="818">
                  <c:v>0.36605809690925711</c:v>
                </c:pt>
                <c:pt idx="819">
                  <c:v>0.36633514230785047</c:v>
                </c:pt>
                <c:pt idx="820">
                  <c:v>0.36663112010306764</c:v>
                </c:pt>
                <c:pt idx="821">
                  <c:v>0.36696597805013093</c:v>
                </c:pt>
                <c:pt idx="822">
                  <c:v>0.36725544203140004</c:v>
                </c:pt>
                <c:pt idx="823">
                  <c:v>0.36752577082232524</c:v>
                </c:pt>
                <c:pt idx="824">
                  <c:v>0.36782907679403143</c:v>
                </c:pt>
                <c:pt idx="825">
                  <c:v>0.36813421486093761</c:v>
                </c:pt>
                <c:pt idx="826">
                  <c:v>0.36842530697063525</c:v>
                </c:pt>
                <c:pt idx="827">
                  <c:v>0.36872861240880428</c:v>
                </c:pt>
                <c:pt idx="828">
                  <c:v>0.36903480841549524</c:v>
                </c:pt>
                <c:pt idx="829">
                  <c:v>0.36932684803106336</c:v>
                </c:pt>
                <c:pt idx="830">
                  <c:v>0.36961646865915332</c:v>
                </c:pt>
                <c:pt idx="831">
                  <c:v>0.36990508105038761</c:v>
                </c:pt>
                <c:pt idx="832">
                  <c:v>0.3701838185593157</c:v>
                </c:pt>
                <c:pt idx="833">
                  <c:v>0.37045409055539097</c:v>
                </c:pt>
                <c:pt idx="834">
                  <c:v>0.37078744692601567</c:v>
                </c:pt>
                <c:pt idx="835">
                  <c:v>0.37108593560169095</c:v>
                </c:pt>
                <c:pt idx="836">
                  <c:v>0.37138744761572429</c:v>
                </c:pt>
                <c:pt idx="837">
                  <c:v>0.37167404537103238</c:v>
                </c:pt>
                <c:pt idx="838">
                  <c:v>0.37196386736933856</c:v>
                </c:pt>
                <c:pt idx="839">
                  <c:v>0.37227182869470477</c:v>
                </c:pt>
                <c:pt idx="840">
                  <c:v>0.37256749577031051</c:v>
                </c:pt>
                <c:pt idx="841">
                  <c:v>0.37284482246809858</c:v>
                </c:pt>
                <c:pt idx="842">
                  <c:v>0.37313786962205148</c:v>
                </c:pt>
                <c:pt idx="843">
                  <c:v>0.37343555233799236</c:v>
                </c:pt>
                <c:pt idx="844">
                  <c:v>0.37376104837441526</c:v>
                </c:pt>
                <c:pt idx="845">
                  <c:v>0.3740375685791848</c:v>
                </c:pt>
                <c:pt idx="846">
                  <c:v>0.37433081714140382</c:v>
                </c:pt>
                <c:pt idx="847">
                  <c:v>0.3745958497858719</c:v>
                </c:pt>
                <c:pt idx="848">
                  <c:v>0.37490078766723139</c:v>
                </c:pt>
                <c:pt idx="849">
                  <c:v>0.37518990667499713</c:v>
                </c:pt>
                <c:pt idx="850">
                  <c:v>0.37550439764745669</c:v>
                </c:pt>
                <c:pt idx="851">
                  <c:v>0.37579254794493144</c:v>
                </c:pt>
                <c:pt idx="852">
                  <c:v>0.37606653019418668</c:v>
                </c:pt>
                <c:pt idx="853">
                  <c:v>0.37635148739895569</c:v>
                </c:pt>
                <c:pt idx="854">
                  <c:v>0.37666218633560572</c:v>
                </c:pt>
                <c:pt idx="855">
                  <c:v>0.37694155563290666</c:v>
                </c:pt>
                <c:pt idx="856">
                  <c:v>0.37722511636776568</c:v>
                </c:pt>
                <c:pt idx="857">
                  <c:v>0.37751386547389043</c:v>
                </c:pt>
                <c:pt idx="858">
                  <c:v>0.37781059634469716</c:v>
                </c:pt>
                <c:pt idx="859">
                  <c:v>0.37812828006225663</c:v>
                </c:pt>
                <c:pt idx="860">
                  <c:v>0.37836135421745093</c:v>
                </c:pt>
                <c:pt idx="861">
                  <c:v>0.37867345057974428</c:v>
                </c:pt>
                <c:pt idx="862">
                  <c:v>0.37896140138401191</c:v>
                </c:pt>
                <c:pt idx="863">
                  <c:v>0.37924116992687523</c:v>
                </c:pt>
                <c:pt idx="864">
                  <c:v>0.37956523933277098</c:v>
                </c:pt>
                <c:pt idx="865">
                  <c:v>0.37984221473840046</c:v>
                </c:pt>
                <c:pt idx="866">
                  <c:v>0.38009743881252139</c:v>
                </c:pt>
                <c:pt idx="867">
                  <c:v>0.38039436925520859</c:v>
                </c:pt>
                <c:pt idx="868">
                  <c:v>0.38069409334887905</c:v>
                </c:pt>
                <c:pt idx="869">
                  <c:v>0.38101377222720761</c:v>
                </c:pt>
                <c:pt idx="870">
                  <c:v>0.3812708550416738</c:v>
                </c:pt>
                <c:pt idx="871">
                  <c:v>0.38158381289425286</c:v>
                </c:pt>
                <c:pt idx="872">
                  <c:v>0.38183828856793761</c:v>
                </c:pt>
                <c:pt idx="873">
                  <c:v>0.38211706609409474</c:v>
                </c:pt>
                <c:pt idx="874">
                  <c:v>0.38241560084069665</c:v>
                </c:pt>
                <c:pt idx="875">
                  <c:v>0.3826854872330519</c:v>
                </c:pt>
                <c:pt idx="876">
                  <c:v>0.38299389907160619</c:v>
                </c:pt>
                <c:pt idx="877">
                  <c:v>0.38326990979515096</c:v>
                </c:pt>
                <c:pt idx="878">
                  <c:v>0.38355105817602475</c:v>
                </c:pt>
                <c:pt idx="879">
                  <c:v>0.3838488018844014</c:v>
                </c:pt>
                <c:pt idx="880">
                  <c:v>0.38409893100685855</c:v>
                </c:pt>
                <c:pt idx="881">
                  <c:v>0.38440220774401807</c:v>
                </c:pt>
                <c:pt idx="882">
                  <c:v>0.38468059011068001</c:v>
                </c:pt>
                <c:pt idx="883">
                  <c:v>0.38495877453412902</c:v>
                </c:pt>
                <c:pt idx="884">
                  <c:v>0.38524584989931765</c:v>
                </c:pt>
                <c:pt idx="885">
                  <c:v>0.38553727195212334</c:v>
                </c:pt>
                <c:pt idx="886">
                  <c:v>0.38583580696295666</c:v>
                </c:pt>
                <c:pt idx="887">
                  <c:v>0.38611794280763384</c:v>
                </c:pt>
                <c:pt idx="888">
                  <c:v>0.38637972866371667</c:v>
                </c:pt>
                <c:pt idx="889">
                  <c:v>0.38668142452302667</c:v>
                </c:pt>
                <c:pt idx="890">
                  <c:v>0.38694656829624235</c:v>
                </c:pt>
                <c:pt idx="891">
                  <c:v>0.38723771167694904</c:v>
                </c:pt>
                <c:pt idx="892">
                  <c:v>0.38753368194599097</c:v>
                </c:pt>
                <c:pt idx="893">
                  <c:v>0.38779170214538333</c:v>
                </c:pt>
                <c:pt idx="894">
                  <c:v>0.38806674128522234</c:v>
                </c:pt>
                <c:pt idx="895">
                  <c:v>0.38838305605032286</c:v>
                </c:pt>
                <c:pt idx="896">
                  <c:v>0.38863109980890953</c:v>
                </c:pt>
                <c:pt idx="897">
                  <c:v>0.38890711591151239</c:v>
                </c:pt>
                <c:pt idx="898">
                  <c:v>0.38920660713587002</c:v>
                </c:pt>
                <c:pt idx="899">
                  <c:v>0.38949710021611145</c:v>
                </c:pt>
                <c:pt idx="900">
                  <c:v>0.38977683341767433</c:v>
                </c:pt>
                <c:pt idx="901">
                  <c:v>0.39003857063138758</c:v>
                </c:pt>
                <c:pt idx="902">
                  <c:v>0.39029541673280715</c:v>
                </c:pt>
                <c:pt idx="903">
                  <c:v>0.39060507983278331</c:v>
                </c:pt>
                <c:pt idx="904">
                  <c:v>0.39088481357426191</c:v>
                </c:pt>
                <c:pt idx="905">
                  <c:v>0.39116141756559236</c:v>
                </c:pt>
                <c:pt idx="906">
                  <c:v>0.39146208173066765</c:v>
                </c:pt>
                <c:pt idx="907">
                  <c:v>0.3917449457318376</c:v>
                </c:pt>
                <c:pt idx="908">
                  <c:v>0.39201431203398718</c:v>
                </c:pt>
                <c:pt idx="909">
                  <c:v>0.39229306763133187</c:v>
                </c:pt>
                <c:pt idx="910">
                  <c:v>0.39259588455959527</c:v>
                </c:pt>
                <c:pt idx="911">
                  <c:v>0.39284803651341377</c:v>
                </c:pt>
                <c:pt idx="912">
                  <c:v>0.39314576739162621</c:v>
                </c:pt>
                <c:pt idx="913">
                  <c:v>0.39344000144714758</c:v>
                </c:pt>
                <c:pt idx="914">
                  <c:v>0.39368249053429477</c:v>
                </c:pt>
                <c:pt idx="915">
                  <c:v>0.39394918987305855</c:v>
                </c:pt>
                <c:pt idx="916">
                  <c:v>0.39424707191648906</c:v>
                </c:pt>
                <c:pt idx="917">
                  <c:v>0.39453972450613334</c:v>
                </c:pt>
                <c:pt idx="918">
                  <c:v>0.39481010365508429</c:v>
                </c:pt>
                <c:pt idx="919">
                  <c:v>0.39506615041570758</c:v>
                </c:pt>
                <c:pt idx="920">
                  <c:v>0.39537681530860092</c:v>
                </c:pt>
                <c:pt idx="921">
                  <c:v>0.39567779607224857</c:v>
                </c:pt>
                <c:pt idx="922">
                  <c:v>0.39593422959366381</c:v>
                </c:pt>
                <c:pt idx="923">
                  <c:v>0.39622455743679619</c:v>
                </c:pt>
                <c:pt idx="924">
                  <c:v>0.39648738309493858</c:v>
                </c:pt>
                <c:pt idx="925">
                  <c:v>0.3967581494385567</c:v>
                </c:pt>
                <c:pt idx="926">
                  <c:v>0.3970643597543686</c:v>
                </c:pt>
                <c:pt idx="927">
                  <c:v>0.39734151751112667</c:v>
                </c:pt>
                <c:pt idx="928">
                  <c:v>0.3975942717458395</c:v>
                </c:pt>
                <c:pt idx="929">
                  <c:v>0.39788614971918618</c:v>
                </c:pt>
                <c:pt idx="930">
                  <c:v>0.39816621299352239</c:v>
                </c:pt>
                <c:pt idx="931">
                  <c:v>0.39843775399092096</c:v>
                </c:pt>
                <c:pt idx="932">
                  <c:v>0.39872478980227427</c:v>
                </c:pt>
                <c:pt idx="933">
                  <c:v>0.39900349389848716</c:v>
                </c:pt>
                <c:pt idx="934">
                  <c:v>0.39929265539295955</c:v>
                </c:pt>
                <c:pt idx="935">
                  <c:v>0.39955997364949664</c:v>
                </c:pt>
                <c:pt idx="936">
                  <c:v>0.39982077235300095</c:v>
                </c:pt>
                <c:pt idx="937">
                  <c:v>0.40010074729874812</c:v>
                </c:pt>
                <c:pt idx="938">
                  <c:v>0.40039893918988667</c:v>
                </c:pt>
                <c:pt idx="939">
                  <c:v>0.40064171199684429</c:v>
                </c:pt>
                <c:pt idx="940">
                  <c:v>0.40092091943222286</c:v>
                </c:pt>
                <c:pt idx="941">
                  <c:v>0.40120089332154668</c:v>
                </c:pt>
                <c:pt idx="942">
                  <c:v>0.40147070489934239</c:v>
                </c:pt>
                <c:pt idx="943">
                  <c:v>0.40174492638992809</c:v>
                </c:pt>
                <c:pt idx="944">
                  <c:v>0.40201051834575435</c:v>
                </c:pt>
                <c:pt idx="945">
                  <c:v>0.40230679325199287</c:v>
                </c:pt>
                <c:pt idx="946">
                  <c:v>0.40256356489495948</c:v>
                </c:pt>
                <c:pt idx="947">
                  <c:v>0.40285082695373048</c:v>
                </c:pt>
                <c:pt idx="948">
                  <c:v>0.40313233619689853</c:v>
                </c:pt>
                <c:pt idx="949">
                  <c:v>0.40339754513405379</c:v>
                </c:pt>
                <c:pt idx="950">
                  <c:v>0.4036692744526581</c:v>
                </c:pt>
                <c:pt idx="951">
                  <c:v>0.40396439872270096</c:v>
                </c:pt>
                <c:pt idx="952">
                  <c:v>0.40420985601997994</c:v>
                </c:pt>
                <c:pt idx="953">
                  <c:v>0.40448848861858566</c:v>
                </c:pt>
                <c:pt idx="954">
                  <c:v>0.40476692904393385</c:v>
                </c:pt>
                <c:pt idx="955">
                  <c:v>0.40501844753478194</c:v>
                </c:pt>
                <c:pt idx="956">
                  <c:v>0.40530989027966241</c:v>
                </c:pt>
                <c:pt idx="957">
                  <c:v>0.40558006747456571</c:v>
                </c:pt>
                <c:pt idx="958">
                  <c:v>0.40585746039958953</c:v>
                </c:pt>
                <c:pt idx="959">
                  <c:v>0.40611719581183098</c:v>
                </c:pt>
                <c:pt idx="960">
                  <c:v>0.40641793856328762</c:v>
                </c:pt>
                <c:pt idx="961">
                  <c:v>0.4066708385524605</c:v>
                </c:pt>
                <c:pt idx="962">
                  <c:v>0.40697841998234241</c:v>
                </c:pt>
                <c:pt idx="963">
                  <c:v>0.40723720573193994</c:v>
                </c:pt>
                <c:pt idx="964">
                  <c:v>0.40746846118489094</c:v>
                </c:pt>
                <c:pt idx="965">
                  <c:v>0.40776218233795997</c:v>
                </c:pt>
                <c:pt idx="966">
                  <c:v>0.4080464102304272</c:v>
                </c:pt>
                <c:pt idx="967">
                  <c:v>0.40832987763385192</c:v>
                </c:pt>
                <c:pt idx="968">
                  <c:v>0.40859815538874766</c:v>
                </c:pt>
                <c:pt idx="969">
                  <c:v>0.40886206627871097</c:v>
                </c:pt>
                <c:pt idx="970">
                  <c:v>0.40914667253186809</c:v>
                </c:pt>
                <c:pt idx="971">
                  <c:v>0.40939558516124619</c:v>
                </c:pt>
                <c:pt idx="972">
                  <c:v>0.40967658262291384</c:v>
                </c:pt>
                <c:pt idx="973">
                  <c:v>0.40994087274637331</c:v>
                </c:pt>
                <c:pt idx="974">
                  <c:v>0.4102167450037138</c:v>
                </c:pt>
                <c:pt idx="975">
                  <c:v>0.4104916680848209</c:v>
                </c:pt>
                <c:pt idx="976">
                  <c:v>0.41076876200814527</c:v>
                </c:pt>
                <c:pt idx="977">
                  <c:v>0.41103344513021767</c:v>
                </c:pt>
                <c:pt idx="978">
                  <c:v>0.41132256648771998</c:v>
                </c:pt>
                <c:pt idx="979">
                  <c:v>0.41158499351619238</c:v>
                </c:pt>
                <c:pt idx="980">
                  <c:v>0.41184403699096239</c:v>
                </c:pt>
                <c:pt idx="981">
                  <c:v>0.41212845802941189</c:v>
                </c:pt>
                <c:pt idx="982">
                  <c:v>0.41242021072773238</c:v>
                </c:pt>
                <c:pt idx="983">
                  <c:v>0.41266026768180142</c:v>
                </c:pt>
                <c:pt idx="984">
                  <c:v>0.41292119062447574</c:v>
                </c:pt>
                <c:pt idx="985">
                  <c:v>0.4132101233070638</c:v>
                </c:pt>
                <c:pt idx="986">
                  <c:v>0.41347292639640482</c:v>
                </c:pt>
                <c:pt idx="987">
                  <c:v>0.41373102967523329</c:v>
                </c:pt>
                <c:pt idx="988">
                  <c:v>0.41400943226344572</c:v>
                </c:pt>
                <c:pt idx="989">
                  <c:v>0.41429460579417715</c:v>
                </c:pt>
                <c:pt idx="990">
                  <c:v>0.41455966465550903</c:v>
                </c:pt>
                <c:pt idx="991">
                  <c:v>0.41481870804698812</c:v>
                </c:pt>
                <c:pt idx="992">
                  <c:v>0.41509335410051285</c:v>
                </c:pt>
                <c:pt idx="993">
                  <c:v>0.41535559351808243</c:v>
                </c:pt>
                <c:pt idx="994">
                  <c:v>0.41563174347755527</c:v>
                </c:pt>
                <c:pt idx="995">
                  <c:v>0.41590300600900193</c:v>
                </c:pt>
                <c:pt idx="996">
                  <c:v>0.4161537780412905</c:v>
                </c:pt>
                <c:pt idx="997">
                  <c:v>0.41643105579749901</c:v>
                </c:pt>
                <c:pt idx="998">
                  <c:v>0.41671750130907242</c:v>
                </c:pt>
                <c:pt idx="999">
                  <c:v>0.41696281235219473</c:v>
                </c:pt>
                <c:pt idx="1000">
                  <c:v>0.41721333473881661</c:v>
                </c:pt>
                <c:pt idx="1001">
                  <c:v>0.41748042262115426</c:v>
                </c:pt>
                <c:pt idx="1002">
                  <c:v>0.41778510710714994</c:v>
                </c:pt>
                <c:pt idx="1003">
                  <c:v>0.4180497746309248</c:v>
                </c:pt>
                <c:pt idx="1004">
                  <c:v>0.41827535603037236</c:v>
                </c:pt>
                <c:pt idx="1005">
                  <c:v>0.41852271417893094</c:v>
                </c:pt>
                <c:pt idx="1006">
                  <c:v>0.41882646809798718</c:v>
                </c:pt>
                <c:pt idx="1007">
                  <c:v>0.41908015493828193</c:v>
                </c:pt>
                <c:pt idx="1008">
                  <c:v>0.41935338484773954</c:v>
                </c:pt>
                <c:pt idx="1009">
                  <c:v>0.41961414404056141</c:v>
                </c:pt>
                <c:pt idx="1010">
                  <c:v>0.41988197629352386</c:v>
                </c:pt>
                <c:pt idx="1011">
                  <c:v>0.42017996046428141</c:v>
                </c:pt>
                <c:pt idx="1012">
                  <c:v>0.42041671001474623</c:v>
                </c:pt>
                <c:pt idx="1013">
                  <c:v>0.42070315474079623</c:v>
                </c:pt>
                <c:pt idx="1014">
                  <c:v>0.42094027668750666</c:v>
                </c:pt>
                <c:pt idx="1015">
                  <c:v>0.42122634910289525</c:v>
                </c:pt>
                <c:pt idx="1016">
                  <c:v>0.42148226917882098</c:v>
                </c:pt>
                <c:pt idx="1017">
                  <c:v>0.42173670027403853</c:v>
                </c:pt>
                <c:pt idx="1018">
                  <c:v>0.42199634326117719</c:v>
                </c:pt>
                <c:pt idx="1019">
                  <c:v>0.4222586607076938</c:v>
                </c:pt>
                <c:pt idx="1020">
                  <c:v>0.42253637192782761</c:v>
                </c:pt>
                <c:pt idx="1021">
                  <c:v>0.42280744951749666</c:v>
                </c:pt>
                <c:pt idx="1022">
                  <c:v>0.42302379535973622</c:v>
                </c:pt>
                <c:pt idx="1023">
                  <c:v>0.42328455310103474</c:v>
                </c:pt>
                <c:pt idx="1024">
                  <c:v>0.42358400992363193</c:v>
                </c:pt>
                <c:pt idx="1025">
                  <c:v>0.4238626430290014</c:v>
                </c:pt>
                <c:pt idx="1026">
                  <c:v>0.42411566092167097</c:v>
                </c:pt>
                <c:pt idx="1027">
                  <c:v>0.42438876545533899</c:v>
                </c:pt>
                <c:pt idx="1028">
                  <c:v>0.42463054234337716</c:v>
                </c:pt>
                <c:pt idx="1029">
                  <c:v>0.42488208609006095</c:v>
                </c:pt>
                <c:pt idx="1030">
                  <c:v>0.42515648072292805</c:v>
                </c:pt>
                <c:pt idx="1031">
                  <c:v>0.42542976951606615</c:v>
                </c:pt>
                <c:pt idx="1032">
                  <c:v>0.42569605555230283</c:v>
                </c:pt>
                <c:pt idx="1033">
                  <c:v>0.4259857451568943</c:v>
                </c:pt>
                <c:pt idx="1034">
                  <c:v>0.42620854069697672</c:v>
                </c:pt>
                <c:pt idx="1035">
                  <c:v>0.42646469111004143</c:v>
                </c:pt>
                <c:pt idx="1036">
                  <c:v>0.42673540010138716</c:v>
                </c:pt>
                <c:pt idx="1037">
                  <c:v>0.42699965921133615</c:v>
                </c:pt>
                <c:pt idx="1038">
                  <c:v>0.4272353546017405</c:v>
                </c:pt>
                <c:pt idx="1039">
                  <c:v>0.42751288200785814</c:v>
                </c:pt>
                <c:pt idx="1040">
                  <c:v>0.42778051724639526</c:v>
                </c:pt>
                <c:pt idx="1041">
                  <c:v>0.42802701583809716</c:v>
                </c:pt>
                <c:pt idx="1042">
                  <c:v>0.42828847589044999</c:v>
                </c:pt>
                <c:pt idx="1043">
                  <c:v>0.42857018849712808</c:v>
                </c:pt>
                <c:pt idx="1044">
                  <c:v>0.42883073632080904</c:v>
                </c:pt>
                <c:pt idx="1045">
                  <c:v>0.42908927720450141</c:v>
                </c:pt>
                <c:pt idx="1046">
                  <c:v>0.42932756501292668</c:v>
                </c:pt>
                <c:pt idx="1047">
                  <c:v>0.42958245658873756</c:v>
                </c:pt>
                <c:pt idx="1048">
                  <c:v>0.4298641692778743</c:v>
                </c:pt>
                <c:pt idx="1049">
                  <c:v>0.4301152293374581</c:v>
                </c:pt>
                <c:pt idx="1050">
                  <c:v>0.43035972058950761</c:v>
                </c:pt>
                <c:pt idx="1051">
                  <c:v>0.43063194571575425</c:v>
                </c:pt>
                <c:pt idx="1052">
                  <c:v>0.4309045358929095</c:v>
                </c:pt>
                <c:pt idx="1053">
                  <c:v>0.43116782064613335</c:v>
                </c:pt>
                <c:pt idx="1054">
                  <c:v>0.43138220716495757</c:v>
                </c:pt>
                <c:pt idx="1055">
                  <c:v>0.43169566736906051</c:v>
                </c:pt>
                <c:pt idx="1056">
                  <c:v>0.43196570272169477</c:v>
                </c:pt>
                <c:pt idx="1057">
                  <c:v>0.43224905786001622</c:v>
                </c:pt>
                <c:pt idx="1058">
                  <c:v>0.43246289667833854</c:v>
                </c:pt>
                <c:pt idx="1059">
                  <c:v>0.43274716398304186</c:v>
                </c:pt>
                <c:pt idx="1060">
                  <c:v>0.43300497484100098</c:v>
                </c:pt>
                <c:pt idx="1061">
                  <c:v>0.43326898952687948</c:v>
                </c:pt>
                <c:pt idx="1062">
                  <c:v>0.43354741737274383</c:v>
                </c:pt>
                <c:pt idx="1063">
                  <c:v>0.43378172066129284</c:v>
                </c:pt>
                <c:pt idx="1064">
                  <c:v>0.43405016667092194</c:v>
                </c:pt>
                <c:pt idx="1065">
                  <c:v>0.43433432880963618</c:v>
                </c:pt>
                <c:pt idx="1066">
                  <c:v>0.43454876038535478</c:v>
                </c:pt>
                <c:pt idx="1067">
                  <c:v>0.43480311567450908</c:v>
                </c:pt>
                <c:pt idx="1068">
                  <c:v>0.43506668389995051</c:v>
                </c:pt>
                <c:pt idx="1069">
                  <c:v>0.43534073015675001</c:v>
                </c:pt>
                <c:pt idx="1070">
                  <c:v>0.43559851775379099</c:v>
                </c:pt>
                <c:pt idx="1071">
                  <c:v>0.43585612446799049</c:v>
                </c:pt>
                <c:pt idx="1072">
                  <c:v>0.43610487685369564</c:v>
                </c:pt>
                <c:pt idx="1073">
                  <c:v>0.43639102534371005</c:v>
                </c:pt>
                <c:pt idx="1074">
                  <c:v>0.43660166221212948</c:v>
                </c:pt>
                <c:pt idx="1075">
                  <c:v>0.43688853242261094</c:v>
                </c:pt>
                <c:pt idx="1076">
                  <c:v>0.43717305543496476</c:v>
                </c:pt>
                <c:pt idx="1077">
                  <c:v>0.43741169353748433</c:v>
                </c:pt>
                <c:pt idx="1078">
                  <c:v>0.43767544225855187</c:v>
                </c:pt>
                <c:pt idx="1079">
                  <c:v>0.43792058297971714</c:v>
                </c:pt>
                <c:pt idx="1080">
                  <c:v>0.43817728571051234</c:v>
                </c:pt>
                <c:pt idx="1081">
                  <c:v>0.43845548607399759</c:v>
                </c:pt>
                <c:pt idx="1082">
                  <c:v>0.4386728075013529</c:v>
                </c:pt>
                <c:pt idx="1083">
                  <c:v>0.43893333357604425</c:v>
                </c:pt>
                <c:pt idx="1084">
                  <c:v>0.43918427552690908</c:v>
                </c:pt>
                <c:pt idx="1085">
                  <c:v>0.43943199776164338</c:v>
                </c:pt>
                <c:pt idx="1086">
                  <c:v>0.43970815850100525</c:v>
                </c:pt>
                <c:pt idx="1087">
                  <c:v>0.43995445026761859</c:v>
                </c:pt>
                <c:pt idx="1088">
                  <c:v>0.44019090455318571</c:v>
                </c:pt>
                <c:pt idx="1089">
                  <c:v>0.44046903381340952</c:v>
                </c:pt>
                <c:pt idx="1090">
                  <c:v>0.4407400084349371</c:v>
                </c:pt>
                <c:pt idx="1091">
                  <c:v>0.44098683657102855</c:v>
                </c:pt>
                <c:pt idx="1092">
                  <c:v>0.44122025038648716</c:v>
                </c:pt>
                <c:pt idx="1093">
                  <c:v>0.44147906246888807</c:v>
                </c:pt>
                <c:pt idx="1094">
                  <c:v>0.44174663894592714</c:v>
                </c:pt>
                <c:pt idx="1095">
                  <c:v>0.44200634513998049</c:v>
                </c:pt>
                <c:pt idx="1096">
                  <c:v>0.44225979138275617</c:v>
                </c:pt>
                <c:pt idx="1097">
                  <c:v>0.44252772580290622</c:v>
                </c:pt>
                <c:pt idx="1098">
                  <c:v>0.44280066801427614</c:v>
                </c:pt>
                <c:pt idx="1099">
                  <c:v>0.44302531782367904</c:v>
                </c:pt>
                <c:pt idx="1100">
                  <c:v>0.44326982095461098</c:v>
                </c:pt>
                <c:pt idx="1101">
                  <c:v>0.44354955973847621</c:v>
                </c:pt>
                <c:pt idx="1102">
                  <c:v>0.44378959168068383</c:v>
                </c:pt>
                <c:pt idx="1103">
                  <c:v>0.44406450171986478</c:v>
                </c:pt>
                <c:pt idx="1104">
                  <c:v>0.44429414273302281</c:v>
                </c:pt>
                <c:pt idx="1105">
                  <c:v>0.44454029859156141</c:v>
                </c:pt>
                <c:pt idx="1106">
                  <c:v>0.44479176699490852</c:v>
                </c:pt>
                <c:pt idx="1107">
                  <c:v>0.44507085766846854</c:v>
                </c:pt>
                <c:pt idx="1108">
                  <c:v>0.44527521981614188</c:v>
                </c:pt>
                <c:pt idx="1109">
                  <c:v>0.44557574208605571</c:v>
                </c:pt>
                <c:pt idx="1110">
                  <c:v>0.44581074122186903</c:v>
                </c:pt>
                <c:pt idx="1111">
                  <c:v>0.44605300119520669</c:v>
                </c:pt>
                <c:pt idx="1112">
                  <c:v>0.44629295893632143</c:v>
                </c:pt>
                <c:pt idx="1113">
                  <c:v>0.44651804098962666</c:v>
                </c:pt>
                <c:pt idx="1114">
                  <c:v>0.44675906089634476</c:v>
                </c:pt>
                <c:pt idx="1115">
                  <c:v>0.44703921822382997</c:v>
                </c:pt>
                <c:pt idx="1116">
                  <c:v>0.44730768716550434</c:v>
                </c:pt>
                <c:pt idx="1117">
                  <c:v>0.44755508247579712</c:v>
                </c:pt>
                <c:pt idx="1118">
                  <c:v>0.44779610257976238</c:v>
                </c:pt>
                <c:pt idx="1119">
                  <c:v>0.44805412313741044</c:v>
                </c:pt>
                <c:pt idx="1120">
                  <c:v>0.44831302905942527</c:v>
                </c:pt>
                <c:pt idx="1121">
                  <c:v>0.44855068455001856</c:v>
                </c:pt>
                <c:pt idx="1122">
                  <c:v>0.44879896558358434</c:v>
                </c:pt>
                <c:pt idx="1123">
                  <c:v>0.44906371575298243</c:v>
                </c:pt>
                <c:pt idx="1124">
                  <c:v>0.44932102817434427</c:v>
                </c:pt>
                <c:pt idx="1125">
                  <c:v>0.44954912051395957</c:v>
                </c:pt>
                <c:pt idx="1126">
                  <c:v>0.44977071951345282</c:v>
                </c:pt>
                <c:pt idx="1127">
                  <c:v>0.45005546690957621</c:v>
                </c:pt>
                <c:pt idx="1128">
                  <c:v>0.45029427623275714</c:v>
                </c:pt>
                <c:pt idx="1129">
                  <c:v>0.45057393879730617</c:v>
                </c:pt>
                <c:pt idx="1130">
                  <c:v>0.45080117564388567</c:v>
                </c:pt>
                <c:pt idx="1131">
                  <c:v>0.4510306915777314</c:v>
                </c:pt>
                <c:pt idx="1132">
                  <c:v>0.45129562594428951</c:v>
                </c:pt>
                <c:pt idx="1133">
                  <c:v>0.45154477973062757</c:v>
                </c:pt>
                <c:pt idx="1134">
                  <c:v>0.4517916471639743</c:v>
                </c:pt>
                <c:pt idx="1135">
                  <c:v>0.45205167234806282</c:v>
                </c:pt>
                <c:pt idx="1136">
                  <c:v>0.45233484057915718</c:v>
                </c:pt>
                <c:pt idx="1137">
                  <c:v>0.45256558428833144</c:v>
                </c:pt>
                <c:pt idx="1138">
                  <c:v>0.45281351073809711</c:v>
                </c:pt>
                <c:pt idx="1139">
                  <c:v>0.45304653368179476</c:v>
                </c:pt>
                <c:pt idx="1140">
                  <c:v>0.45332549508796288</c:v>
                </c:pt>
                <c:pt idx="1141">
                  <c:v>0.45356956355798617</c:v>
                </c:pt>
                <c:pt idx="1142">
                  <c:v>0.45380433960958289</c:v>
                </c:pt>
                <c:pt idx="1143">
                  <c:v>0.45407488488995806</c:v>
                </c:pt>
                <c:pt idx="1144">
                  <c:v>0.45429353027420288</c:v>
                </c:pt>
                <c:pt idx="1145">
                  <c:v>0.45454584040106238</c:v>
                </c:pt>
                <c:pt idx="1146">
                  <c:v>0.45479552044406807</c:v>
                </c:pt>
                <c:pt idx="1147">
                  <c:v>0.45502392814477238</c:v>
                </c:pt>
                <c:pt idx="1148">
                  <c:v>0.45528224627399044</c:v>
                </c:pt>
                <c:pt idx="1149">
                  <c:v>0.45554282141609809</c:v>
                </c:pt>
                <c:pt idx="1150">
                  <c:v>0.45576885013526003</c:v>
                </c:pt>
                <c:pt idx="1151">
                  <c:v>0.45598237940812431</c:v>
                </c:pt>
                <c:pt idx="1152">
                  <c:v>0.45629364570377334</c:v>
                </c:pt>
                <c:pt idx="1153">
                  <c:v>0.45650630712600337</c:v>
                </c:pt>
                <c:pt idx="1154">
                  <c:v>0.45672539065257239</c:v>
                </c:pt>
                <c:pt idx="1155">
                  <c:v>0.45700419407706283</c:v>
                </c:pt>
                <c:pt idx="1156">
                  <c:v>0.45727258140711807</c:v>
                </c:pt>
                <c:pt idx="1157">
                  <c:v>0.45750711643481523</c:v>
                </c:pt>
                <c:pt idx="1158">
                  <c:v>0.45774060996064431</c:v>
                </c:pt>
                <c:pt idx="1159">
                  <c:v>0.45799701892894185</c:v>
                </c:pt>
                <c:pt idx="1160">
                  <c:v>0.45824335887481094</c:v>
                </c:pt>
                <c:pt idx="1161">
                  <c:v>0.45847719948791144</c:v>
                </c:pt>
                <c:pt idx="1162">
                  <c:v>0.45873864271692949</c:v>
                </c:pt>
                <c:pt idx="1163">
                  <c:v>0.45892266000015952</c:v>
                </c:pt>
                <c:pt idx="1164">
                  <c:v>0.45917559663842999</c:v>
                </c:pt>
                <c:pt idx="1165">
                  <c:v>0.45945908707402761</c:v>
                </c:pt>
                <c:pt idx="1166">
                  <c:v>0.45972452313318718</c:v>
                </c:pt>
                <c:pt idx="1167">
                  <c:v>0.4599512462355862</c:v>
                </c:pt>
                <c:pt idx="1168">
                  <c:v>0.46018676859993862</c:v>
                </c:pt>
                <c:pt idx="1169">
                  <c:v>0.46042585695490429</c:v>
                </c:pt>
                <c:pt idx="1170">
                  <c:v>0.46067371117124289</c:v>
                </c:pt>
                <c:pt idx="1171">
                  <c:v>0.46092723753524756</c:v>
                </c:pt>
                <c:pt idx="1172">
                  <c:v>0.4611706227683276</c:v>
                </c:pt>
                <c:pt idx="1173">
                  <c:v>0.4613985384211195</c:v>
                </c:pt>
                <c:pt idx="1174">
                  <c:v>0.46164879914450335</c:v>
                </c:pt>
                <c:pt idx="1175">
                  <c:v>0.46189012195640289</c:v>
                </c:pt>
                <c:pt idx="1176">
                  <c:v>0.4621575710435829</c:v>
                </c:pt>
                <c:pt idx="1177">
                  <c:v>0.46237190839048714</c:v>
                </c:pt>
                <c:pt idx="1178">
                  <c:v>0.46261134041738289</c:v>
                </c:pt>
                <c:pt idx="1179">
                  <c:v>0.46286761701928525</c:v>
                </c:pt>
                <c:pt idx="1180">
                  <c:v>0.46311048670059041</c:v>
                </c:pt>
                <c:pt idx="1181">
                  <c:v>0.46335387222749286</c:v>
                </c:pt>
                <c:pt idx="1182">
                  <c:v>0.46360396094480333</c:v>
                </c:pt>
                <c:pt idx="1183">
                  <c:v>0.46382173589778197</c:v>
                </c:pt>
                <c:pt idx="1184">
                  <c:v>0.46407044964249955</c:v>
                </c:pt>
                <c:pt idx="1185">
                  <c:v>0.46434889891788339</c:v>
                </c:pt>
                <c:pt idx="1186">
                  <c:v>0.46456237536230566</c:v>
                </c:pt>
                <c:pt idx="1187">
                  <c:v>0.46477585190556714</c:v>
                </c:pt>
                <c:pt idx="1188">
                  <c:v>0.46502490930355472</c:v>
                </c:pt>
                <c:pt idx="1189">
                  <c:v>0.46526468458289433</c:v>
                </c:pt>
                <c:pt idx="1190">
                  <c:v>0.46548427877643472</c:v>
                </c:pt>
                <c:pt idx="1191">
                  <c:v>0.46571419234648859</c:v>
                </c:pt>
                <c:pt idx="1192">
                  <c:v>0.46596639960731856</c:v>
                </c:pt>
                <c:pt idx="1193">
                  <c:v>0.46621384189653714</c:v>
                </c:pt>
                <c:pt idx="1194">
                  <c:v>0.46643916088213283</c:v>
                </c:pt>
                <c:pt idx="1195">
                  <c:v>0.46667298867026474</c:v>
                </c:pt>
                <c:pt idx="1196">
                  <c:v>0.46690732712605526</c:v>
                </c:pt>
                <c:pt idx="1197">
                  <c:v>0.46716395913782571</c:v>
                </c:pt>
                <c:pt idx="1198">
                  <c:v>0.46740697676843379</c:v>
                </c:pt>
                <c:pt idx="1199">
                  <c:v>0.46763774138434383</c:v>
                </c:pt>
                <c:pt idx="1200">
                  <c:v>0.46787003436319857</c:v>
                </c:pt>
                <c:pt idx="1201">
                  <c:v>0.46812292272075379</c:v>
                </c:pt>
                <c:pt idx="1202">
                  <c:v>0.46837785302504187</c:v>
                </c:pt>
                <c:pt idx="1203">
                  <c:v>0.46859568391638096</c:v>
                </c:pt>
                <c:pt idx="1204">
                  <c:v>0.46882746980550905</c:v>
                </c:pt>
                <c:pt idx="1205">
                  <c:v>0.46908444221935092</c:v>
                </c:pt>
                <c:pt idx="1206">
                  <c:v>0.46930652759392</c:v>
                </c:pt>
                <c:pt idx="1207">
                  <c:v>0.46954852386182522</c:v>
                </c:pt>
                <c:pt idx="1208">
                  <c:v>0.46980056132058862</c:v>
                </c:pt>
                <c:pt idx="1209">
                  <c:v>0.47004374936898241</c:v>
                </c:pt>
                <c:pt idx="1210">
                  <c:v>0.4702753648445962</c:v>
                </c:pt>
                <c:pt idx="1211">
                  <c:v>0.47049640896257761</c:v>
                </c:pt>
                <c:pt idx="1212">
                  <c:v>0.4707280902294747</c:v>
                </c:pt>
                <c:pt idx="1213">
                  <c:v>0.47097662117169381</c:v>
                </c:pt>
                <c:pt idx="1214">
                  <c:v>0.47120729154923569</c:v>
                </c:pt>
                <c:pt idx="1215">
                  <c:v>0.47143543459196335</c:v>
                </c:pt>
                <c:pt idx="1216">
                  <c:v>0.47167958467824145</c:v>
                </c:pt>
                <c:pt idx="1217">
                  <c:v>0.47193047449998859</c:v>
                </c:pt>
                <c:pt idx="1218">
                  <c:v>0.47214126247428045</c:v>
                </c:pt>
                <c:pt idx="1219">
                  <c:v>0.47239872367204139</c:v>
                </c:pt>
                <c:pt idx="1220">
                  <c:v>0.47262113778764336</c:v>
                </c:pt>
                <c:pt idx="1221">
                  <c:v>0.47285500951953002</c:v>
                </c:pt>
                <c:pt idx="1222">
                  <c:v>0.47311651479512001</c:v>
                </c:pt>
                <c:pt idx="1223">
                  <c:v>0.47333892861634996</c:v>
                </c:pt>
                <c:pt idx="1224">
                  <c:v>0.47358661720182482</c:v>
                </c:pt>
                <c:pt idx="1225">
                  <c:v>0.47381796152791283</c:v>
                </c:pt>
                <c:pt idx="1226">
                  <c:v>0.47406784048329187</c:v>
                </c:pt>
                <c:pt idx="1227">
                  <c:v>0.47428958065611043</c:v>
                </c:pt>
                <c:pt idx="1228">
                  <c:v>0.47450913032575476</c:v>
                </c:pt>
                <c:pt idx="1229">
                  <c:v>0.47475597624505905</c:v>
                </c:pt>
                <c:pt idx="1230">
                  <c:v>0.47501663872233901</c:v>
                </c:pt>
                <c:pt idx="1231">
                  <c:v>0.47525084759091712</c:v>
                </c:pt>
                <c:pt idx="1232">
                  <c:v>0.4754751043388557</c:v>
                </c:pt>
                <c:pt idx="1233">
                  <c:v>0.47569414813060995</c:v>
                </c:pt>
                <c:pt idx="1234">
                  <c:v>0.47596657714314378</c:v>
                </c:pt>
                <c:pt idx="1235">
                  <c:v>0.47617728008719429</c:v>
                </c:pt>
                <c:pt idx="1236">
                  <c:v>0.47643085765004284</c:v>
                </c:pt>
                <c:pt idx="1237">
                  <c:v>0.47666007822767137</c:v>
                </c:pt>
                <c:pt idx="1238">
                  <c:v>0.47690898472479998</c:v>
                </c:pt>
                <c:pt idx="1239">
                  <c:v>0.47712819577880949</c:v>
                </c:pt>
                <c:pt idx="1240">
                  <c:v>0.47736008586353806</c:v>
                </c:pt>
                <c:pt idx="1241">
                  <c:v>0.47761366333094285</c:v>
                </c:pt>
                <c:pt idx="1242">
                  <c:v>0.47780251196642859</c:v>
                </c:pt>
                <c:pt idx="1243">
                  <c:v>0.47805959294145234</c:v>
                </c:pt>
                <c:pt idx="1244">
                  <c:v>0.47831900910221903</c:v>
                </c:pt>
                <c:pt idx="1245">
                  <c:v>0.47855490297278097</c:v>
                </c:pt>
                <c:pt idx="1246">
                  <c:v>0.47878128773823808</c:v>
                </c:pt>
                <c:pt idx="1247">
                  <c:v>0.47900550361490951</c:v>
                </c:pt>
                <c:pt idx="1248">
                  <c:v>0.47927226061531431</c:v>
                </c:pt>
                <c:pt idx="1249">
                  <c:v>0.47949564237161424</c:v>
                </c:pt>
                <c:pt idx="1250">
                  <c:v>0.47974271372359051</c:v>
                </c:pt>
                <c:pt idx="1251">
                  <c:v>0.47997710611447619</c:v>
                </c:pt>
                <c:pt idx="1252">
                  <c:v>0.48020299021588569</c:v>
                </c:pt>
                <c:pt idx="1253">
                  <c:v>0.48043988508664764</c:v>
                </c:pt>
                <c:pt idx="1254">
                  <c:v>0.48067966476218094</c:v>
                </c:pt>
                <c:pt idx="1255">
                  <c:v>0.48092577644647622</c:v>
                </c:pt>
                <c:pt idx="1256">
                  <c:v>0.48115718750917141</c:v>
                </c:pt>
                <c:pt idx="1257">
                  <c:v>0.48137934873613336</c:v>
                </c:pt>
                <c:pt idx="1258">
                  <c:v>0.48162678184752861</c:v>
                </c:pt>
                <c:pt idx="1259">
                  <c:v>0.48186446955476187</c:v>
                </c:pt>
                <c:pt idx="1260">
                  <c:v>0.48211520611310477</c:v>
                </c:pt>
                <c:pt idx="1261">
                  <c:v>0.48233934944913809</c:v>
                </c:pt>
                <c:pt idx="1262">
                  <c:v>0.48255589473587618</c:v>
                </c:pt>
                <c:pt idx="1263">
                  <c:v>0.48277343089824287</c:v>
                </c:pt>
                <c:pt idx="1264">
                  <c:v>0.48304250204570476</c:v>
                </c:pt>
                <c:pt idx="1265">
                  <c:v>0.48327358278728572</c:v>
                </c:pt>
                <c:pt idx="1266">
                  <c:v>0.48349789126440956</c:v>
                </c:pt>
                <c:pt idx="1267">
                  <c:v>0.48372401529916187</c:v>
                </c:pt>
                <c:pt idx="1268">
                  <c:v>0.48396434581203812</c:v>
                </c:pt>
                <c:pt idx="1269">
                  <c:v>0.48418039550800951</c:v>
                </c:pt>
                <c:pt idx="1270">
                  <c:v>0.48444021678723331</c:v>
                </c:pt>
                <c:pt idx="1271">
                  <c:v>0.4846780697291857</c:v>
                </c:pt>
                <c:pt idx="1272">
                  <c:v>0.48489296325308573</c:v>
                </c:pt>
                <c:pt idx="1273">
                  <c:v>0.48515195865429522</c:v>
                </c:pt>
                <c:pt idx="1274">
                  <c:v>0.48537676265594282</c:v>
                </c:pt>
                <c:pt idx="1275">
                  <c:v>0.48558762726717619</c:v>
                </c:pt>
                <c:pt idx="1276">
                  <c:v>0.48583146578899522</c:v>
                </c:pt>
                <c:pt idx="1277">
                  <c:v>0.48605289924544282</c:v>
                </c:pt>
                <c:pt idx="1278">
                  <c:v>0.48628823326650955</c:v>
                </c:pt>
                <c:pt idx="1279">
                  <c:v>0.48651604452146191</c:v>
                </c:pt>
                <c:pt idx="1280">
                  <c:v>0.48674908887576668</c:v>
                </c:pt>
                <c:pt idx="1281">
                  <c:v>0.48698556792556663</c:v>
                </c:pt>
                <c:pt idx="1282">
                  <c:v>0.48722433670428095</c:v>
                </c:pt>
                <c:pt idx="1283">
                  <c:v>0.48746997409591902</c:v>
                </c:pt>
                <c:pt idx="1284">
                  <c:v>0.48771593864009999</c:v>
                </c:pt>
                <c:pt idx="1285">
                  <c:v>0.48793606361668096</c:v>
                </c:pt>
                <c:pt idx="1286">
                  <c:v>0.48816943558967141</c:v>
                </c:pt>
                <c:pt idx="1287">
                  <c:v>0.48839119581646667</c:v>
                </c:pt>
                <c:pt idx="1288">
                  <c:v>0.48863650614235238</c:v>
                </c:pt>
                <c:pt idx="1289">
                  <c:v>0.48884780012531909</c:v>
                </c:pt>
                <c:pt idx="1290">
                  <c:v>0.48908117205389046</c:v>
                </c:pt>
                <c:pt idx="1291">
                  <c:v>0.48933989272570477</c:v>
                </c:pt>
                <c:pt idx="1292">
                  <c:v>0.48957440904797622</c:v>
                </c:pt>
                <c:pt idx="1293">
                  <c:v>0.48981415887468577</c:v>
                </c:pt>
                <c:pt idx="1294">
                  <c:v>0.49002185497418571</c:v>
                </c:pt>
                <c:pt idx="1295">
                  <c:v>0.49024067184745718</c:v>
                </c:pt>
                <c:pt idx="1296">
                  <c:v>0.49049804927944285</c:v>
                </c:pt>
                <c:pt idx="1297">
                  <c:v>0.49073008206350949</c:v>
                </c:pt>
                <c:pt idx="1298">
                  <c:v>0.49094705619285717</c:v>
                </c:pt>
                <c:pt idx="1299">
                  <c:v>0.49119576671115717</c:v>
                </c:pt>
                <c:pt idx="1300">
                  <c:v>0.49142520880211427</c:v>
                </c:pt>
                <c:pt idx="1301">
                  <c:v>0.49165432709406193</c:v>
                </c:pt>
                <c:pt idx="1302">
                  <c:v>0.49187275851915235</c:v>
                </c:pt>
                <c:pt idx="1303">
                  <c:v>0.4921208214419</c:v>
                </c:pt>
                <c:pt idx="1304">
                  <c:v>0.49232225114495715</c:v>
                </c:pt>
                <c:pt idx="1305">
                  <c:v>0.49256626606247139</c:v>
                </c:pt>
                <c:pt idx="1306">
                  <c:v>0.49279927042077143</c:v>
                </c:pt>
                <c:pt idx="1307">
                  <c:v>0.49302450247782381</c:v>
                </c:pt>
                <c:pt idx="1308">
                  <c:v>0.49325426832386188</c:v>
                </c:pt>
                <c:pt idx="1309">
                  <c:v>0.49349893091510477</c:v>
                </c:pt>
                <c:pt idx="1310">
                  <c:v>0.49371784814882386</c:v>
                </c:pt>
                <c:pt idx="1311">
                  <c:v>0.49393822256339048</c:v>
                </c:pt>
                <c:pt idx="1312">
                  <c:v>0.49416361640797618</c:v>
                </c:pt>
                <c:pt idx="1313">
                  <c:v>0.49441491789265235</c:v>
                </c:pt>
                <c:pt idx="1314">
                  <c:v>0.49464484573835243</c:v>
                </c:pt>
                <c:pt idx="1315">
                  <c:v>0.49487234472349045</c:v>
                </c:pt>
                <c:pt idx="1316">
                  <c:v>0.49511231164398567</c:v>
                </c:pt>
                <c:pt idx="1317">
                  <c:v>0.49532815238297145</c:v>
                </c:pt>
                <c:pt idx="1318">
                  <c:v>0.49556805406311427</c:v>
                </c:pt>
                <c:pt idx="1319">
                  <c:v>0.49576797042263815</c:v>
                </c:pt>
                <c:pt idx="1320">
                  <c:v>0.49602560105609522</c:v>
                </c:pt>
                <c:pt idx="1321">
                  <c:v>0.49625549645089045</c:v>
                </c:pt>
                <c:pt idx="1322">
                  <c:v>0.49645717579536663</c:v>
                </c:pt>
                <c:pt idx="1323">
                  <c:v>0.49670085885995713</c:v>
                </c:pt>
                <c:pt idx="1324">
                  <c:v>0.49692113549021427</c:v>
                </c:pt>
                <c:pt idx="1325">
                  <c:v>0.49714381659975709</c:v>
                </c:pt>
                <c:pt idx="1326">
                  <c:v>0.49736120759631425</c:v>
                </c:pt>
                <c:pt idx="1327">
                  <c:v>0.49759655418384757</c:v>
                </c:pt>
                <c:pt idx="1328">
                  <c:v>0.49784857354467621</c:v>
                </c:pt>
                <c:pt idx="1329">
                  <c:v>0.49803967239708097</c:v>
                </c:pt>
                <c:pt idx="1330">
                  <c:v>0.49829906650354755</c:v>
                </c:pt>
                <c:pt idx="1331">
                  <c:v>0.49850475393510957</c:v>
                </c:pt>
                <c:pt idx="1332">
                  <c:v>0.49875292573833813</c:v>
                </c:pt>
                <c:pt idx="1333">
                  <c:v>0.49898057695004761</c:v>
                </c:pt>
                <c:pt idx="1334">
                  <c:v>0.49920790764783329</c:v>
                </c:pt>
                <c:pt idx="1335">
                  <c:v>0.49941359506287142</c:v>
                </c:pt>
                <c:pt idx="1336">
                  <c:v>0.49966369071349526</c:v>
                </c:pt>
                <c:pt idx="1337">
                  <c:v>0.49988156231901432</c:v>
                </c:pt>
                <c:pt idx="1338">
                  <c:v>0.50009221992319997</c:v>
                </c:pt>
                <c:pt idx="1339">
                  <c:v>0.50031735768789043</c:v>
                </c:pt>
                <c:pt idx="1340">
                  <c:v>0.50054402458055713</c:v>
                </c:pt>
                <c:pt idx="1341">
                  <c:v>0.50077862834413811</c:v>
                </c:pt>
                <c:pt idx="1342">
                  <c:v>0.50101116835180959</c:v>
                </c:pt>
              </c:numCache>
            </c:numRef>
          </c:xVal>
          <c:yVal>
            <c:numRef>
              <c:f>DCR!$V$2:$V$1344</c:f>
              <c:numCache>
                <c:formatCode>General</c:formatCode>
                <c:ptCount val="1343"/>
                <c:pt idx="13">
                  <c:v>-0.46906481276777923</c:v>
                </c:pt>
                <c:pt idx="14">
                  <c:v>-0.37750122260073254</c:v>
                </c:pt>
                <c:pt idx="15">
                  <c:v>-0.11973098337901678</c:v>
                </c:pt>
                <c:pt idx="16">
                  <c:v>-2.1238355013677015E-2</c:v>
                </c:pt>
                <c:pt idx="17">
                  <c:v>1.1229235745367201E-2</c:v>
                </c:pt>
                <c:pt idx="18">
                  <c:v>9.0746919692103981E-2</c:v>
                </c:pt>
                <c:pt idx="19">
                  <c:v>0.23463413043422099</c:v>
                </c:pt>
                <c:pt idx="20">
                  <c:v>0.33256361479194779</c:v>
                </c:pt>
                <c:pt idx="21">
                  <c:v>0.33536332980814387</c:v>
                </c:pt>
                <c:pt idx="22">
                  <c:v>0.38436613736951603</c:v>
                </c:pt>
                <c:pt idx="23">
                  <c:v>0.47727645576618294</c:v>
                </c:pt>
                <c:pt idx="24">
                  <c:v>0.53195442591920317</c:v>
                </c:pt>
                <c:pt idx="25">
                  <c:v>0.58890857140859165</c:v>
                </c:pt>
                <c:pt idx="26">
                  <c:v>0.63588464166966274</c:v>
                </c:pt>
                <c:pt idx="27">
                  <c:v>0.67344855683894234</c:v>
                </c:pt>
                <c:pt idx="28">
                  <c:v>0.70069441804741861</c:v>
                </c:pt>
                <c:pt idx="29">
                  <c:v>0.64815310056429964</c:v>
                </c:pt>
                <c:pt idx="30">
                  <c:v>0.66905796020397956</c:v>
                </c:pt>
                <c:pt idx="31">
                  <c:v>0.65967780706678869</c:v>
                </c:pt>
                <c:pt idx="32">
                  <c:v>0.66700322165650128</c:v>
                </c:pt>
                <c:pt idx="33">
                  <c:v>0.6359575003373602</c:v>
                </c:pt>
                <c:pt idx="34">
                  <c:v>0.65109803630335406</c:v>
                </c:pt>
                <c:pt idx="35">
                  <c:v>0.6885507127761995</c:v>
                </c:pt>
                <c:pt idx="36">
                  <c:v>0.70080086245279383</c:v>
                </c:pt>
                <c:pt idx="37">
                  <c:v>0.71017435656395678</c:v>
                </c:pt>
                <c:pt idx="38">
                  <c:v>0.76328555941695042</c:v>
                </c:pt>
                <c:pt idx="39">
                  <c:v>0.76182188981113419</c:v>
                </c:pt>
                <c:pt idx="40">
                  <c:v>0.76096081571958341</c:v>
                </c:pt>
                <c:pt idx="41">
                  <c:v>0.74375345808724813</c:v>
                </c:pt>
                <c:pt idx="42">
                  <c:v>0.73429691651681417</c:v>
                </c:pt>
                <c:pt idx="43">
                  <c:v>0.73680716618612518</c:v>
                </c:pt>
                <c:pt idx="44">
                  <c:v>0.67162310977570383</c:v>
                </c:pt>
                <c:pt idx="45">
                  <c:v>0.68226071032615909</c:v>
                </c:pt>
                <c:pt idx="46">
                  <c:v>0.68929614215446378</c:v>
                </c:pt>
                <c:pt idx="47">
                  <c:v>0.6964967677961923</c:v>
                </c:pt>
                <c:pt idx="48">
                  <c:v>0.66395179457265274</c:v>
                </c:pt>
                <c:pt idx="49">
                  <c:v>0.61410146164810542</c:v>
                </c:pt>
                <c:pt idx="50">
                  <c:v>0.63806048624686384</c:v>
                </c:pt>
                <c:pt idx="51">
                  <c:v>0.59702432660222182</c:v>
                </c:pt>
                <c:pt idx="52">
                  <c:v>0.56084607634226014</c:v>
                </c:pt>
                <c:pt idx="53">
                  <c:v>0.55737866221788857</c:v>
                </c:pt>
                <c:pt idx="54">
                  <c:v>0.54290546764649628</c:v>
                </c:pt>
                <c:pt idx="55">
                  <c:v>0.52984912740241541</c:v>
                </c:pt>
                <c:pt idx="56">
                  <c:v>0.50172005240801931</c:v>
                </c:pt>
                <c:pt idx="57">
                  <c:v>0.4582661323828866</c:v>
                </c:pt>
                <c:pt idx="58">
                  <c:v>0.49469933340509897</c:v>
                </c:pt>
                <c:pt idx="59">
                  <c:v>0.46246736193539528</c:v>
                </c:pt>
                <c:pt idx="60">
                  <c:v>0.40751978454267712</c:v>
                </c:pt>
                <c:pt idx="61">
                  <c:v>0.37288340589985713</c:v>
                </c:pt>
                <c:pt idx="62">
                  <c:v>0.34983605294207409</c:v>
                </c:pt>
                <c:pt idx="63">
                  <c:v>0.34581365751668519</c:v>
                </c:pt>
                <c:pt idx="64">
                  <c:v>0.29483637858233741</c:v>
                </c:pt>
                <c:pt idx="65">
                  <c:v>0.29561367906045116</c:v>
                </c:pt>
                <c:pt idx="66">
                  <c:v>0.25033604600200027</c:v>
                </c:pt>
                <c:pt idx="67">
                  <c:v>0.21350483134852596</c:v>
                </c:pt>
                <c:pt idx="68">
                  <c:v>0.17566558247185521</c:v>
                </c:pt>
                <c:pt idx="69">
                  <c:v>0.15638329426553146</c:v>
                </c:pt>
                <c:pt idx="70">
                  <c:v>0.16464320156194698</c:v>
                </c:pt>
                <c:pt idx="71">
                  <c:v>0.16102215341216669</c:v>
                </c:pt>
                <c:pt idx="72">
                  <c:v>0.10491417710898392</c:v>
                </c:pt>
                <c:pt idx="73">
                  <c:v>0.11149169358461856</c:v>
                </c:pt>
                <c:pt idx="74">
                  <c:v>0.13317505799006621</c:v>
                </c:pt>
                <c:pt idx="75">
                  <c:v>0.12426558447757041</c:v>
                </c:pt>
                <c:pt idx="76">
                  <c:v>0.11722855700858494</c:v>
                </c:pt>
                <c:pt idx="77">
                  <c:v>0.10396018794106306</c:v>
                </c:pt>
                <c:pt idx="78">
                  <c:v>0.10503086070643154</c:v>
                </c:pt>
                <c:pt idx="79">
                  <c:v>7.1256539490432771E-2</c:v>
                </c:pt>
                <c:pt idx="80">
                  <c:v>9.7012446428628926E-2</c:v>
                </c:pt>
                <c:pt idx="81">
                  <c:v>9.8273974837549294E-2</c:v>
                </c:pt>
                <c:pt idx="82">
                  <c:v>0.10849818664760517</c:v>
                </c:pt>
                <c:pt idx="83">
                  <c:v>0.10072434300078013</c:v>
                </c:pt>
                <c:pt idx="84">
                  <c:v>6.1989545845777268E-2</c:v>
                </c:pt>
                <c:pt idx="85">
                  <c:v>6.8077071484661342E-2</c:v>
                </c:pt>
                <c:pt idx="86">
                  <c:v>6.5263054720284958E-2</c:v>
                </c:pt>
                <c:pt idx="87">
                  <c:v>2.7382389473046102E-2</c:v>
                </c:pt>
                <c:pt idx="88">
                  <c:v>3.1575118775870978E-2</c:v>
                </c:pt>
                <c:pt idx="89">
                  <c:v>1.7304705441726433E-2</c:v>
                </c:pt>
                <c:pt idx="90">
                  <c:v>1.1621340884369255E-3</c:v>
                </c:pt>
                <c:pt idx="91">
                  <c:v>-4.4588674311273224E-2</c:v>
                </c:pt>
                <c:pt idx="92">
                  <c:v>-7.5733883902381408E-2</c:v>
                </c:pt>
                <c:pt idx="93">
                  <c:v>-6.0225152468226142E-2</c:v>
                </c:pt>
                <c:pt idx="94">
                  <c:v>-0.11566227966938893</c:v>
                </c:pt>
                <c:pt idx="95">
                  <c:v>-0.11759256546226871</c:v>
                </c:pt>
                <c:pt idx="96">
                  <c:v>-0.12722945361950819</c:v>
                </c:pt>
                <c:pt idx="97">
                  <c:v>-0.1227042865347772</c:v>
                </c:pt>
                <c:pt idx="98">
                  <c:v>-0.10288109285567804</c:v>
                </c:pt>
                <c:pt idx="99">
                  <c:v>-0.11113778900192686</c:v>
                </c:pt>
                <c:pt idx="100">
                  <c:v>-0.10745104585253211</c:v>
                </c:pt>
                <c:pt idx="101">
                  <c:v>-0.11267305074621449</c:v>
                </c:pt>
                <c:pt idx="102">
                  <c:v>-0.13850067483630946</c:v>
                </c:pt>
                <c:pt idx="103">
                  <c:v>-0.13854700015099441</c:v>
                </c:pt>
                <c:pt idx="104">
                  <c:v>-0.13956688517429167</c:v>
                </c:pt>
                <c:pt idx="105">
                  <c:v>-0.11843716226270799</c:v>
                </c:pt>
                <c:pt idx="106">
                  <c:v>-0.11945250233620615</c:v>
                </c:pt>
                <c:pt idx="107">
                  <c:v>-0.14718305612951307</c:v>
                </c:pt>
                <c:pt idx="108">
                  <c:v>-0.12196524064193304</c:v>
                </c:pt>
                <c:pt idx="109">
                  <c:v>-0.13623788539021725</c:v>
                </c:pt>
                <c:pt idx="110">
                  <c:v>-0.17021136246925508</c:v>
                </c:pt>
                <c:pt idx="111">
                  <c:v>-0.19044092516085873</c:v>
                </c:pt>
                <c:pt idx="112">
                  <c:v>-0.18503372432915197</c:v>
                </c:pt>
                <c:pt idx="113">
                  <c:v>-0.20384157744915971</c:v>
                </c:pt>
                <c:pt idx="114">
                  <c:v>-0.22423815439609318</c:v>
                </c:pt>
                <c:pt idx="115">
                  <c:v>-0.17787631285714015</c:v>
                </c:pt>
                <c:pt idx="116">
                  <c:v>-0.17776989491636863</c:v>
                </c:pt>
                <c:pt idx="117">
                  <c:v>-0.21187124260607185</c:v>
                </c:pt>
                <c:pt idx="118">
                  <c:v>-0.19278037609200144</c:v>
                </c:pt>
                <c:pt idx="119">
                  <c:v>-0.18015175901217934</c:v>
                </c:pt>
                <c:pt idx="120">
                  <c:v>-0.16689803055129052</c:v>
                </c:pt>
                <c:pt idx="121">
                  <c:v>-0.17342690790646956</c:v>
                </c:pt>
                <c:pt idx="122">
                  <c:v>-0.16008149636570315</c:v>
                </c:pt>
                <c:pt idx="123">
                  <c:v>-0.15448154251692145</c:v>
                </c:pt>
                <c:pt idx="124">
                  <c:v>-0.12416238134744435</c:v>
                </c:pt>
                <c:pt idx="125">
                  <c:v>-0.11492682165705394</c:v>
                </c:pt>
                <c:pt idx="126">
                  <c:v>-0.13969865133321793</c:v>
                </c:pt>
                <c:pt idx="127">
                  <c:v>-0.16905163806927478</c:v>
                </c:pt>
                <c:pt idx="128">
                  <c:v>-0.16183641616980712</c:v>
                </c:pt>
                <c:pt idx="129">
                  <c:v>-0.1595292071493952</c:v>
                </c:pt>
                <c:pt idx="130">
                  <c:v>-0.16148841800983096</c:v>
                </c:pt>
                <c:pt idx="131">
                  <c:v>-0.12517110114112068</c:v>
                </c:pt>
                <c:pt idx="132">
                  <c:v>-0.137736123921229</c:v>
                </c:pt>
                <c:pt idx="133">
                  <c:v>-0.14774904651685544</c:v>
                </c:pt>
                <c:pt idx="134">
                  <c:v>-0.15841309068241347</c:v>
                </c:pt>
                <c:pt idx="135">
                  <c:v>-0.13386356747795111</c:v>
                </c:pt>
                <c:pt idx="136">
                  <c:v>-0.17294600685171216</c:v>
                </c:pt>
                <c:pt idx="137">
                  <c:v>-0.1815925890933808</c:v>
                </c:pt>
                <c:pt idx="138">
                  <c:v>-0.19668850238495669</c:v>
                </c:pt>
                <c:pt idx="139">
                  <c:v>-0.19500714972121541</c:v>
                </c:pt>
                <c:pt idx="140">
                  <c:v>-0.19642603713654491</c:v>
                </c:pt>
                <c:pt idx="141">
                  <c:v>-0.13567643211517361</c:v>
                </c:pt>
                <c:pt idx="142">
                  <c:v>-0.14312053096792246</c:v>
                </c:pt>
                <c:pt idx="143">
                  <c:v>-0.1835820966454878</c:v>
                </c:pt>
                <c:pt idx="144">
                  <c:v>-0.16772540584424836</c:v>
                </c:pt>
                <c:pt idx="145">
                  <c:v>-0.17023087895682326</c:v>
                </c:pt>
                <c:pt idx="146">
                  <c:v>-0.15987431131808444</c:v>
                </c:pt>
                <c:pt idx="147">
                  <c:v>-0.16078074473944728</c:v>
                </c:pt>
                <c:pt idx="148">
                  <c:v>-0.14840356724983117</c:v>
                </c:pt>
                <c:pt idx="149">
                  <c:v>-0.15977615084870989</c:v>
                </c:pt>
                <c:pt idx="150">
                  <c:v>-0.1510867764457558</c:v>
                </c:pt>
                <c:pt idx="151">
                  <c:v>-0.15765093852078135</c:v>
                </c:pt>
                <c:pt idx="152">
                  <c:v>-0.13810981930461957</c:v>
                </c:pt>
                <c:pt idx="153">
                  <c:v>-0.15496211086038131</c:v>
                </c:pt>
                <c:pt idx="154">
                  <c:v>-0.16984760644577815</c:v>
                </c:pt>
                <c:pt idx="155">
                  <c:v>-0.24417682131066534</c:v>
                </c:pt>
                <c:pt idx="156">
                  <c:v>-0.22043237024343054</c:v>
                </c:pt>
                <c:pt idx="157">
                  <c:v>-0.22671050152946601</c:v>
                </c:pt>
                <c:pt idx="158">
                  <c:v>-0.25585644235237093</c:v>
                </c:pt>
                <c:pt idx="159">
                  <c:v>-0.26967798875939925</c:v>
                </c:pt>
                <c:pt idx="160">
                  <c:v>-0.29632856622838644</c:v>
                </c:pt>
                <c:pt idx="161">
                  <c:v>-0.30376262533479831</c:v>
                </c:pt>
                <c:pt idx="162">
                  <c:v>-0.3071058701039856</c:v>
                </c:pt>
                <c:pt idx="163">
                  <c:v>-0.32928051141574366</c:v>
                </c:pt>
                <c:pt idx="164">
                  <c:v>-0.32650147979594329</c:v>
                </c:pt>
                <c:pt idx="165">
                  <c:v>-0.31215557313402797</c:v>
                </c:pt>
                <c:pt idx="166">
                  <c:v>-0.33001382593730516</c:v>
                </c:pt>
                <c:pt idx="167">
                  <c:v>-0.35018421124639387</c:v>
                </c:pt>
                <c:pt idx="168">
                  <c:v>-0.36392606941693462</c:v>
                </c:pt>
                <c:pt idx="169">
                  <c:v>-0.33878215061718164</c:v>
                </c:pt>
                <c:pt idx="170">
                  <c:v>-0.37855342072210896</c:v>
                </c:pt>
                <c:pt idx="171">
                  <c:v>-0.41706006442303256</c:v>
                </c:pt>
                <c:pt idx="172">
                  <c:v>-0.41778239451151045</c:v>
                </c:pt>
                <c:pt idx="173">
                  <c:v>-0.42701106134896299</c:v>
                </c:pt>
                <c:pt idx="174">
                  <c:v>-0.43158486012421587</c:v>
                </c:pt>
                <c:pt idx="175">
                  <c:v>-0.45146520645603755</c:v>
                </c:pt>
                <c:pt idx="176">
                  <c:v>-0.47179068494742321</c:v>
                </c:pt>
                <c:pt idx="177">
                  <c:v>-0.47101949445802954</c:v>
                </c:pt>
                <c:pt idx="178">
                  <c:v>-0.47986727177375926</c:v>
                </c:pt>
                <c:pt idx="179">
                  <c:v>-0.49355805056200147</c:v>
                </c:pt>
                <c:pt idx="180">
                  <c:v>-0.51067406217136935</c:v>
                </c:pt>
                <c:pt idx="181">
                  <c:v>-0.49750379902305802</c:v>
                </c:pt>
                <c:pt idx="182">
                  <c:v>-0.48637152324434735</c:v>
                </c:pt>
                <c:pt idx="183">
                  <c:v>-0.47842272114003548</c:v>
                </c:pt>
                <c:pt idx="184">
                  <c:v>-0.48763609765870208</c:v>
                </c:pt>
                <c:pt idx="185">
                  <c:v>-0.45963082509022735</c:v>
                </c:pt>
                <c:pt idx="186">
                  <c:v>-0.45359975438521466</c:v>
                </c:pt>
                <c:pt idx="187">
                  <c:v>-0.44589267524955939</c:v>
                </c:pt>
                <c:pt idx="188">
                  <c:v>-0.47616668434481885</c:v>
                </c:pt>
                <c:pt idx="189">
                  <c:v>-0.44779219249664276</c:v>
                </c:pt>
                <c:pt idx="190">
                  <c:v>-0.46855071035316659</c:v>
                </c:pt>
                <c:pt idx="191">
                  <c:v>-0.4616527545568832</c:v>
                </c:pt>
                <c:pt idx="192">
                  <c:v>-0.46330404733527236</c:v>
                </c:pt>
                <c:pt idx="193">
                  <c:v>-0.49832416234538063</c:v>
                </c:pt>
                <c:pt idx="194">
                  <c:v>-0.47926436424885183</c:v>
                </c:pt>
                <c:pt idx="195">
                  <c:v>-0.51100908459173267</c:v>
                </c:pt>
                <c:pt idx="196">
                  <c:v>-0.54406068417308207</c:v>
                </c:pt>
                <c:pt idx="197">
                  <c:v>-0.535357845205648</c:v>
                </c:pt>
                <c:pt idx="198">
                  <c:v>-0.52564840389839929</c:v>
                </c:pt>
                <c:pt idx="199">
                  <c:v>-0.57045299716951048</c:v>
                </c:pt>
                <c:pt idx="200">
                  <c:v>-0.57425305404814764</c:v>
                </c:pt>
                <c:pt idx="201">
                  <c:v>-0.60205991933559611</c:v>
                </c:pt>
                <c:pt idx="202">
                  <c:v>-0.60661224271856684</c:v>
                </c:pt>
                <c:pt idx="203">
                  <c:v>-0.64700512576494973</c:v>
                </c:pt>
                <c:pt idx="204">
                  <c:v>-0.62026657437558896</c:v>
                </c:pt>
                <c:pt idx="205">
                  <c:v>-0.63786515973964319</c:v>
                </c:pt>
                <c:pt idx="206">
                  <c:v>-0.67164686655685057</c:v>
                </c:pt>
                <c:pt idx="207">
                  <c:v>-0.65121671631192501</c:v>
                </c:pt>
                <c:pt idx="208">
                  <c:v>-0.65425418693161574</c:v>
                </c:pt>
                <c:pt idx="209">
                  <c:v>-0.65972987628702218</c:v>
                </c:pt>
                <c:pt idx="210">
                  <c:v>-0.67311731554135257</c:v>
                </c:pt>
                <c:pt idx="211">
                  <c:v>-0.68529352766042995</c:v>
                </c:pt>
                <c:pt idx="212">
                  <c:v>-0.7107867047535732</c:v>
                </c:pt>
                <c:pt idx="213">
                  <c:v>-0.66570696555817155</c:v>
                </c:pt>
                <c:pt idx="214">
                  <c:v>-0.71560725159669702</c:v>
                </c:pt>
                <c:pt idx="215">
                  <c:v>-0.69110164009679953</c:v>
                </c:pt>
                <c:pt idx="216">
                  <c:v>-0.70282936032286281</c:v>
                </c:pt>
                <c:pt idx="217">
                  <c:v>-0.69809165093830117</c:v>
                </c:pt>
                <c:pt idx="218">
                  <c:v>-0.73340354688767839</c:v>
                </c:pt>
                <c:pt idx="219">
                  <c:v>-0.74432686080001531</c:v>
                </c:pt>
                <c:pt idx="220">
                  <c:v>-0.72773231148610495</c:v>
                </c:pt>
                <c:pt idx="221">
                  <c:v>-0.72727917117095231</c:v>
                </c:pt>
                <c:pt idx="222">
                  <c:v>-0.76411522556623235</c:v>
                </c:pt>
                <c:pt idx="223">
                  <c:v>-0.7601717936162945</c:v>
                </c:pt>
                <c:pt idx="224">
                  <c:v>-0.76815257332731535</c:v>
                </c:pt>
                <c:pt idx="225">
                  <c:v>-0.79311802596755765</c:v>
                </c:pt>
                <c:pt idx="226">
                  <c:v>-0.78860478987852733</c:v>
                </c:pt>
                <c:pt idx="227">
                  <c:v>-0.82643449502867106</c:v>
                </c:pt>
                <c:pt idx="228">
                  <c:v>-0.83623597249709181</c:v>
                </c:pt>
                <c:pt idx="229">
                  <c:v>-0.87506399531511236</c:v>
                </c:pt>
                <c:pt idx="230">
                  <c:v>-0.86259357765123446</c:v>
                </c:pt>
                <c:pt idx="231">
                  <c:v>-0.89474540100070843</c:v>
                </c:pt>
                <c:pt idx="232">
                  <c:v>-0.9112351891243291</c:v>
                </c:pt>
                <c:pt idx="233">
                  <c:v>-0.92987253783497847</c:v>
                </c:pt>
                <c:pt idx="234">
                  <c:v>-0.95714719000436121</c:v>
                </c:pt>
                <c:pt idx="235">
                  <c:v>-1.0106882831403869</c:v>
                </c:pt>
                <c:pt idx="236">
                  <c:v>-1.0363046332169901</c:v>
                </c:pt>
                <c:pt idx="237">
                  <c:v>-1.0523909036208026</c:v>
                </c:pt>
                <c:pt idx="238">
                  <c:v>-1.0536056281620645</c:v>
                </c:pt>
                <c:pt idx="239">
                  <c:v>-1.0750806923348075</c:v>
                </c:pt>
                <c:pt idx="240">
                  <c:v>-1.0786832836320832</c:v>
                </c:pt>
                <c:pt idx="241">
                  <c:v>-1.1136882584518446</c:v>
                </c:pt>
                <c:pt idx="242">
                  <c:v>-1.0978916439168716</c:v>
                </c:pt>
                <c:pt idx="243">
                  <c:v>-1.1344249191345541</c:v>
                </c:pt>
                <c:pt idx="244">
                  <c:v>-1.1461016411393403</c:v>
                </c:pt>
                <c:pt idx="245">
                  <c:v>-1.1627896725428433</c:v>
                </c:pt>
                <c:pt idx="246">
                  <c:v>-1.1564851276928356</c:v>
                </c:pt>
                <c:pt idx="247">
                  <c:v>-1.190341361951873</c:v>
                </c:pt>
                <c:pt idx="248">
                  <c:v>-1.1935699534915005</c:v>
                </c:pt>
                <c:pt idx="249">
                  <c:v>-1.1963124194005652</c:v>
                </c:pt>
                <c:pt idx="250">
                  <c:v>-1.1967016453818673</c:v>
                </c:pt>
                <c:pt idx="251">
                  <c:v>-1.2022905138795479</c:v>
                </c:pt>
                <c:pt idx="252">
                  <c:v>-1.2087431963817974</c:v>
                </c:pt>
                <c:pt idx="253">
                  <c:v>-1.2391004281706397</c:v>
                </c:pt>
                <c:pt idx="254">
                  <c:v>-1.2928066768547095</c:v>
                </c:pt>
                <c:pt idx="255">
                  <c:v>-1.2686235322418895</c:v>
                </c:pt>
                <c:pt idx="256">
                  <c:v>-1.3188929333985102</c:v>
                </c:pt>
                <c:pt idx="257">
                  <c:v>-1.3201460465400354</c:v>
                </c:pt>
                <c:pt idx="258">
                  <c:v>-1.3378069393001815</c:v>
                </c:pt>
                <c:pt idx="259">
                  <c:v>-1.3394661073890692</c:v>
                </c:pt>
                <c:pt idx="260">
                  <c:v>-1.351311557158908</c:v>
                </c:pt>
                <c:pt idx="261">
                  <c:v>-1.3620504100069597</c:v>
                </c:pt>
                <c:pt idx="262">
                  <c:v>-1.3915708893450203</c:v>
                </c:pt>
                <c:pt idx="263">
                  <c:v>-1.4028521691603337</c:v>
                </c:pt>
                <c:pt idx="264">
                  <c:v>-1.429880808790662</c:v>
                </c:pt>
                <c:pt idx="265">
                  <c:v>-1.456309135995083</c:v>
                </c:pt>
                <c:pt idx="266">
                  <c:v>-1.4866912579409539</c:v>
                </c:pt>
                <c:pt idx="267">
                  <c:v>-1.4930908318877087</c:v>
                </c:pt>
                <c:pt idx="268">
                  <c:v>-1.5078798670533278</c:v>
                </c:pt>
                <c:pt idx="269">
                  <c:v>-1.5442051930389211</c:v>
                </c:pt>
                <c:pt idx="270">
                  <c:v>-1.5370691284775191</c:v>
                </c:pt>
                <c:pt idx="271">
                  <c:v>-1.5671485167842338</c:v>
                </c:pt>
                <c:pt idx="272">
                  <c:v>-1.6131020318516376</c:v>
                </c:pt>
                <c:pt idx="273">
                  <c:v>-1.627528977761092</c:v>
                </c:pt>
                <c:pt idx="274">
                  <c:v>-1.6610430709563431</c:v>
                </c:pt>
                <c:pt idx="275">
                  <c:v>-1.6628105658728189</c:v>
                </c:pt>
                <c:pt idx="276">
                  <c:v>-1.6684062572407292</c:v>
                </c:pt>
                <c:pt idx="277">
                  <c:v>-1.6692137733592307</c:v>
                </c:pt>
                <c:pt idx="278">
                  <c:v>-1.7090889926885653</c:v>
                </c:pt>
                <c:pt idx="279">
                  <c:v>-1.7036899623619963</c:v>
                </c:pt>
                <c:pt idx="280">
                  <c:v>-1.7124108228162902</c:v>
                </c:pt>
                <c:pt idx="281">
                  <c:v>-1.723020831018059</c:v>
                </c:pt>
                <c:pt idx="282">
                  <c:v>-1.7012498563726002</c:v>
                </c:pt>
                <c:pt idx="283">
                  <c:v>-1.7015741735231533</c:v>
                </c:pt>
                <c:pt idx="284">
                  <c:v>-1.7200831134921377</c:v>
                </c:pt>
                <c:pt idx="285">
                  <c:v>-1.6926656253624286</c:v>
                </c:pt>
                <c:pt idx="286">
                  <c:v>-1.7069007415787445</c:v>
                </c:pt>
                <c:pt idx="287">
                  <c:v>-1.7250749506038818</c:v>
                </c:pt>
                <c:pt idx="288">
                  <c:v>-1.726639711145626</c:v>
                </c:pt>
                <c:pt idx="289">
                  <c:v>-1.7305902745716464</c:v>
                </c:pt>
                <c:pt idx="290">
                  <c:v>-1.7690592086498971</c:v>
                </c:pt>
                <c:pt idx="291">
                  <c:v>-1.81866254955656</c:v>
                </c:pt>
                <c:pt idx="292">
                  <c:v>-1.7959985322419343</c:v>
                </c:pt>
                <c:pt idx="293">
                  <c:v>-1.8310280300564794</c:v>
                </c:pt>
                <c:pt idx="294">
                  <c:v>-1.8265992492607714</c:v>
                </c:pt>
                <c:pt idx="295">
                  <c:v>-1.8278147641515534</c:v>
                </c:pt>
                <c:pt idx="296">
                  <c:v>-1.8649575431634777</c:v>
                </c:pt>
                <c:pt idx="297">
                  <c:v>-1.8880641488526955</c:v>
                </c:pt>
                <c:pt idx="298">
                  <c:v>-1.8949698608762866</c:v>
                </c:pt>
                <c:pt idx="299">
                  <c:v>-1.9448320101308636</c:v>
                </c:pt>
                <c:pt idx="300">
                  <c:v>-1.9487656285167663</c:v>
                </c:pt>
                <c:pt idx="301">
                  <c:v>-1.9598366480980973</c:v>
                </c:pt>
                <c:pt idx="302">
                  <c:v>-1.9887507780608531</c:v>
                </c:pt>
                <c:pt idx="303">
                  <c:v>-2.0221305123069198</c:v>
                </c:pt>
                <c:pt idx="304">
                  <c:v>-2.0134854317432724</c:v>
                </c:pt>
                <c:pt idx="305">
                  <c:v>-2.0076276068366572</c:v>
                </c:pt>
                <c:pt idx="306">
                  <c:v>-2.0203545047975608</c:v>
                </c:pt>
                <c:pt idx="307">
                  <c:v>-2.0187495383662237</c:v>
                </c:pt>
                <c:pt idx="308">
                  <c:v>-2.0495063422627759</c:v>
                </c:pt>
                <c:pt idx="309">
                  <c:v>-2.065370813395337</c:v>
                </c:pt>
                <c:pt idx="310">
                  <c:v>-2.0570211954605262</c:v>
                </c:pt>
                <c:pt idx="311">
                  <c:v>-2.0592854547772164</c:v>
                </c:pt>
                <c:pt idx="312">
                  <c:v>-2.1119080097857164</c:v>
                </c:pt>
                <c:pt idx="313">
                  <c:v>-2.1087236613765943</c:v>
                </c:pt>
                <c:pt idx="314">
                  <c:v>-2.0872240375548263</c:v>
                </c:pt>
                <c:pt idx="315">
                  <c:v>-2.0931050892645113</c:v>
                </c:pt>
                <c:pt idx="316">
                  <c:v>-2.0997587854843593</c:v>
                </c:pt>
                <c:pt idx="317">
                  <c:v>-2.1104681376067873</c:v>
                </c:pt>
                <c:pt idx="318">
                  <c:v>-2.1196817083484745</c:v>
                </c:pt>
                <c:pt idx="319">
                  <c:v>-2.1277789004939378</c:v>
                </c:pt>
                <c:pt idx="320">
                  <c:v>-2.1453946013918519</c:v>
                </c:pt>
                <c:pt idx="321">
                  <c:v>-2.1795208071218388</c:v>
                </c:pt>
                <c:pt idx="322">
                  <c:v>-2.1907445226359861</c:v>
                </c:pt>
                <c:pt idx="323">
                  <c:v>-2.1934099558337499</c:v>
                </c:pt>
                <c:pt idx="324">
                  <c:v>-2.216014665777057</c:v>
                </c:pt>
                <c:pt idx="325">
                  <c:v>-2.2237295002897701</c:v>
                </c:pt>
                <c:pt idx="326">
                  <c:v>-2.2025617207023602</c:v>
                </c:pt>
                <c:pt idx="327">
                  <c:v>-2.2074963062380575</c:v>
                </c:pt>
                <c:pt idx="328">
                  <c:v>-2.22937949747035</c:v>
                </c:pt>
                <c:pt idx="329">
                  <c:v>-2.2463351165119212</c:v>
                </c:pt>
                <c:pt idx="330">
                  <c:v>-2.2202752736280043</c:v>
                </c:pt>
                <c:pt idx="331">
                  <c:v>-2.2008798351613001</c:v>
                </c:pt>
                <c:pt idx="332">
                  <c:v>-2.1939156819884755</c:v>
                </c:pt>
                <c:pt idx="333">
                  <c:v>-2.1866185293025144</c:v>
                </c:pt>
                <c:pt idx="334">
                  <c:v>-2.1434884225391264</c:v>
                </c:pt>
                <c:pt idx="335">
                  <c:v>-2.0980195697892885</c:v>
                </c:pt>
                <c:pt idx="336">
                  <c:v>-2.0520785390562151</c:v>
                </c:pt>
                <c:pt idx="337">
                  <c:v>-2.0324540884358084</c:v>
                </c:pt>
                <c:pt idx="338">
                  <c:v>-2.0229810863445863</c:v>
                </c:pt>
                <c:pt idx="339">
                  <c:v>-1.9775627004099534</c:v>
                </c:pt>
                <c:pt idx="340">
                  <c:v>-1.9075108245532242</c:v>
                </c:pt>
                <c:pt idx="341">
                  <c:v>-1.8613463642386843</c:v>
                </c:pt>
                <c:pt idx="342">
                  <c:v>-1.8406308735701749</c:v>
                </c:pt>
                <c:pt idx="343">
                  <c:v>-1.7888093106371727</c:v>
                </c:pt>
                <c:pt idx="344">
                  <c:v>-1.7752283154077779</c:v>
                </c:pt>
                <c:pt idx="345">
                  <c:v>-1.7465086434961312</c:v>
                </c:pt>
                <c:pt idx="346">
                  <c:v>-1.7133979283492131</c:v>
                </c:pt>
                <c:pt idx="347">
                  <c:v>-1.6792995834605071</c:v>
                </c:pt>
                <c:pt idx="348">
                  <c:v>-1.6768783398721723</c:v>
                </c:pt>
                <c:pt idx="349">
                  <c:v>-1.6812842099700582</c:v>
                </c:pt>
                <c:pt idx="350">
                  <c:v>-1.6542857387006811</c:v>
                </c:pt>
                <c:pt idx="351">
                  <c:v>-1.6498806403952369</c:v>
                </c:pt>
                <c:pt idx="352">
                  <c:v>-1.5835033106909393</c:v>
                </c:pt>
                <c:pt idx="353">
                  <c:v>-1.5697022092870434</c:v>
                </c:pt>
                <c:pt idx="354">
                  <c:v>-1.5718929730947886</c:v>
                </c:pt>
                <c:pt idx="355">
                  <c:v>-1.5173423395697221</c:v>
                </c:pt>
                <c:pt idx="356">
                  <c:v>-1.4516299379330175</c:v>
                </c:pt>
                <c:pt idx="357">
                  <c:v>-1.398440373373127</c:v>
                </c:pt>
                <c:pt idx="358">
                  <c:v>-1.3359867271313723</c:v>
                </c:pt>
                <c:pt idx="359">
                  <c:v>-1.2642106492476213</c:v>
                </c:pt>
                <c:pt idx="360">
                  <c:v>-1.1808688875945386</c:v>
                </c:pt>
                <c:pt idx="361">
                  <c:v>-1.0794237591932294</c:v>
                </c:pt>
                <c:pt idx="362">
                  <c:v>-1.0272881966590799</c:v>
                </c:pt>
                <c:pt idx="363">
                  <c:v>-0.97793128618200786</c:v>
                </c:pt>
                <c:pt idx="364">
                  <c:v>-0.92776909122983564</c:v>
                </c:pt>
                <c:pt idx="365">
                  <c:v>-0.84057010658802922</c:v>
                </c:pt>
                <c:pt idx="366">
                  <c:v>-0.82193873325051825</c:v>
                </c:pt>
                <c:pt idx="367">
                  <c:v>-0.78007284346487837</c:v>
                </c:pt>
                <c:pt idx="368">
                  <c:v>-0.74359830529758042</c:v>
                </c:pt>
                <c:pt idx="369">
                  <c:v>-0.73872993068832105</c:v>
                </c:pt>
                <c:pt idx="370">
                  <c:v>-0.71112644461636454</c:v>
                </c:pt>
                <c:pt idx="371">
                  <c:v>-0.73208033110089032</c:v>
                </c:pt>
                <c:pt idx="372">
                  <c:v>-0.74224322525286435</c:v>
                </c:pt>
                <c:pt idx="373">
                  <c:v>-0.74267849318074253</c:v>
                </c:pt>
                <c:pt idx="374">
                  <c:v>-0.77548269620594723</c:v>
                </c:pt>
                <c:pt idx="375">
                  <c:v>-0.83770177689100633</c:v>
                </c:pt>
                <c:pt idx="376">
                  <c:v>-0.86051629345943303</c:v>
                </c:pt>
                <c:pt idx="377">
                  <c:v>-0.84176398873300395</c:v>
                </c:pt>
                <c:pt idx="378">
                  <c:v>-0.85647759384244115</c:v>
                </c:pt>
                <c:pt idx="379">
                  <c:v>-0.92810906302462104</c:v>
                </c:pt>
                <c:pt idx="380">
                  <c:v>-0.93394916960910801</c:v>
                </c:pt>
                <c:pt idx="381">
                  <c:v>-0.92897652018311361</c:v>
                </c:pt>
                <c:pt idx="382">
                  <c:v>-0.96592361356854561</c:v>
                </c:pt>
                <c:pt idx="383">
                  <c:v>-0.97404799537407227</c:v>
                </c:pt>
                <c:pt idx="384">
                  <c:v>-0.98151406964039012</c:v>
                </c:pt>
                <c:pt idx="385">
                  <c:v>-1.0074073366640355</c:v>
                </c:pt>
                <c:pt idx="386">
                  <c:v>-1.0150135947997614</c:v>
                </c:pt>
                <c:pt idx="387">
                  <c:v>-1.039728424886023</c:v>
                </c:pt>
                <c:pt idx="388">
                  <c:v>-1.0529981996342632</c:v>
                </c:pt>
                <c:pt idx="389">
                  <c:v>-1.0264316701910601</c:v>
                </c:pt>
                <c:pt idx="390">
                  <c:v>-1.0104192218826473</c:v>
                </c:pt>
                <c:pt idx="391">
                  <c:v>-1.0396873736239152</c:v>
                </c:pt>
                <c:pt idx="392">
                  <c:v>-1.021621641509767</c:v>
                </c:pt>
                <c:pt idx="393">
                  <c:v>-0.9516264437032953</c:v>
                </c:pt>
                <c:pt idx="394">
                  <c:v>-0.95338216649692042</c:v>
                </c:pt>
                <c:pt idx="395">
                  <c:v>-0.95130347108590263</c:v>
                </c:pt>
                <c:pt idx="396">
                  <c:v>-0.89986932857351298</c:v>
                </c:pt>
                <c:pt idx="397">
                  <c:v>-0.84610038846684732</c:v>
                </c:pt>
                <c:pt idx="398">
                  <c:v>-0.82209506115021014</c:v>
                </c:pt>
                <c:pt idx="399">
                  <c:v>-0.74424741293479202</c:v>
                </c:pt>
                <c:pt idx="400">
                  <c:v>-0.67944714813285001</c:v>
                </c:pt>
                <c:pt idx="401">
                  <c:v>-0.60149282922673897</c:v>
                </c:pt>
                <c:pt idx="402">
                  <c:v>-0.5535904112727047</c:v>
                </c:pt>
                <c:pt idx="403">
                  <c:v>-0.5178670199951998</c:v>
                </c:pt>
                <c:pt idx="404">
                  <c:v>-0.46113903952201901</c:v>
                </c:pt>
                <c:pt idx="405">
                  <c:v>-0.34228788992948461</c:v>
                </c:pt>
                <c:pt idx="406">
                  <c:v>-0.30789765900067045</c:v>
                </c:pt>
                <c:pt idx="407">
                  <c:v>-0.30069506044900202</c:v>
                </c:pt>
                <c:pt idx="408">
                  <c:v>-0.21835292707788367</c:v>
                </c:pt>
                <c:pt idx="409">
                  <c:v>-0.15144487812133542</c:v>
                </c:pt>
                <c:pt idx="410">
                  <c:v>-0.10038541940311574</c:v>
                </c:pt>
                <c:pt idx="411">
                  <c:v>-1.422325795385688E-3</c:v>
                </c:pt>
                <c:pt idx="412">
                  <c:v>3.5371427298297016E-2</c:v>
                </c:pt>
                <c:pt idx="413">
                  <c:v>9.2731412434858052E-2</c:v>
                </c:pt>
                <c:pt idx="414">
                  <c:v>0.11824179624630239</c:v>
                </c:pt>
                <c:pt idx="415">
                  <c:v>0.1702230315756009</c:v>
                </c:pt>
                <c:pt idx="416">
                  <c:v>0.24768502557517272</c:v>
                </c:pt>
                <c:pt idx="417">
                  <c:v>0.31442883113611397</c:v>
                </c:pt>
                <c:pt idx="418">
                  <c:v>0.36301238254929025</c:v>
                </c:pt>
                <c:pt idx="419">
                  <c:v>0.36684037629442851</c:v>
                </c:pt>
                <c:pt idx="420">
                  <c:v>0.40432438197068465</c:v>
                </c:pt>
                <c:pt idx="421">
                  <c:v>0.45684217106643982</c:v>
                </c:pt>
                <c:pt idx="422">
                  <c:v>0.4671573535469361</c:v>
                </c:pt>
                <c:pt idx="423">
                  <c:v>0.4578019876797364</c:v>
                </c:pt>
                <c:pt idx="424">
                  <c:v>0.48155258037434134</c:v>
                </c:pt>
                <c:pt idx="425">
                  <c:v>0.45080259214393575</c:v>
                </c:pt>
                <c:pt idx="426">
                  <c:v>0.4513372170434245</c:v>
                </c:pt>
                <c:pt idx="427">
                  <c:v>0.44587920862857428</c:v>
                </c:pt>
                <c:pt idx="428">
                  <c:v>0.48257424990968328</c:v>
                </c:pt>
                <c:pt idx="429">
                  <c:v>0.44354005670953972</c:v>
                </c:pt>
                <c:pt idx="430">
                  <c:v>0.41664479294665135</c:v>
                </c:pt>
                <c:pt idx="431">
                  <c:v>0.40562082142788813</c:v>
                </c:pt>
                <c:pt idx="432">
                  <c:v>0.39043504013881236</c:v>
                </c:pt>
                <c:pt idx="433">
                  <c:v>0.41120850887145438</c:v>
                </c:pt>
                <c:pt idx="434">
                  <c:v>0.42031116748782044</c:v>
                </c:pt>
                <c:pt idx="435">
                  <c:v>0.43169386360208289</c:v>
                </c:pt>
                <c:pt idx="436">
                  <c:v>0.47458790733959411</c:v>
                </c:pt>
                <c:pt idx="437">
                  <c:v>0.51071957161210602</c:v>
                </c:pt>
                <c:pt idx="438">
                  <c:v>0.50515635232193956</c:v>
                </c:pt>
                <c:pt idx="439">
                  <c:v>0.38069193246053418</c:v>
                </c:pt>
                <c:pt idx="440">
                  <c:v>0.42408663209522274</c:v>
                </c:pt>
                <c:pt idx="441">
                  <c:v>0.51429974361377506</c:v>
                </c:pt>
                <c:pt idx="442">
                  <c:v>0.49605115870335525</c:v>
                </c:pt>
                <c:pt idx="443">
                  <c:v>0.49596369155546205</c:v>
                </c:pt>
                <c:pt idx="444">
                  <c:v>0.52781604437474228</c:v>
                </c:pt>
                <c:pt idx="445">
                  <c:v>0.55853902966451829</c:v>
                </c:pt>
                <c:pt idx="446">
                  <c:v>0.59190279121900979</c:v>
                </c:pt>
                <c:pt idx="447">
                  <c:v>0.58066439267520153</c:v>
                </c:pt>
                <c:pt idx="448">
                  <c:v>0.58578785954474288</c:v>
                </c:pt>
                <c:pt idx="449">
                  <c:v>0.59352166278392893</c:v>
                </c:pt>
                <c:pt idx="450">
                  <c:v>0.58180006326607481</c:v>
                </c:pt>
                <c:pt idx="451">
                  <c:v>0.56037061628711626</c:v>
                </c:pt>
                <c:pt idx="452">
                  <c:v>0.59144513318195824</c:v>
                </c:pt>
                <c:pt idx="453">
                  <c:v>0.70527051736968194</c:v>
                </c:pt>
                <c:pt idx="454">
                  <c:v>0.70059138218362504</c:v>
                </c:pt>
                <c:pt idx="455">
                  <c:v>0.61538002544024606</c:v>
                </c:pt>
                <c:pt idx="456">
                  <c:v>0.62295096282012807</c:v>
                </c:pt>
                <c:pt idx="457">
                  <c:v>0.66344335994153403</c:v>
                </c:pt>
                <c:pt idx="458">
                  <c:v>0.66405326360083039</c:v>
                </c:pt>
                <c:pt idx="459">
                  <c:v>0.64846493660686821</c:v>
                </c:pt>
                <c:pt idx="460">
                  <c:v>0.63737777037032051</c:v>
                </c:pt>
                <c:pt idx="461">
                  <c:v>0.64769704789265525</c:v>
                </c:pt>
                <c:pt idx="462">
                  <c:v>0.62844786139557107</c:v>
                </c:pt>
                <c:pt idx="463">
                  <c:v>0.661600795077814</c:v>
                </c:pt>
                <c:pt idx="464">
                  <c:v>0.6955405174486593</c:v>
                </c:pt>
                <c:pt idx="465">
                  <c:v>0.69259912738366514</c:v>
                </c:pt>
                <c:pt idx="466">
                  <c:v>0.69134174859786235</c:v>
                </c:pt>
                <c:pt idx="467">
                  <c:v>0.69513565139219191</c:v>
                </c:pt>
                <c:pt idx="468">
                  <c:v>0.70042399589064341</c:v>
                </c:pt>
                <c:pt idx="469">
                  <c:v>0.73932653592553343</c:v>
                </c:pt>
                <c:pt idx="470">
                  <c:v>0.74805178728984745</c:v>
                </c:pt>
                <c:pt idx="471">
                  <c:v>0.75946047681003737</c:v>
                </c:pt>
                <c:pt idx="472">
                  <c:v>0.78259203245364739</c:v>
                </c:pt>
                <c:pt idx="473">
                  <c:v>0.78500163113213595</c:v>
                </c:pt>
                <c:pt idx="474">
                  <c:v>0.80808943993229199</c:v>
                </c:pt>
                <c:pt idx="475">
                  <c:v>0.8161087441864846</c:v>
                </c:pt>
                <c:pt idx="476">
                  <c:v>0.84693002118628447</c:v>
                </c:pt>
                <c:pt idx="477">
                  <c:v>0.83061890010279771</c:v>
                </c:pt>
                <c:pt idx="478">
                  <c:v>0.82375024729013746</c:v>
                </c:pt>
                <c:pt idx="479">
                  <c:v>0.90471857276675771</c:v>
                </c:pt>
                <c:pt idx="480">
                  <c:v>0.90422825192474277</c:v>
                </c:pt>
                <c:pt idx="481">
                  <c:v>0.92925870886271744</c:v>
                </c:pt>
                <c:pt idx="482">
                  <c:v>0.99035445106390796</c:v>
                </c:pt>
                <c:pt idx="483">
                  <c:v>0.99806196554051796</c:v>
                </c:pt>
                <c:pt idx="484">
                  <c:v>1.0346774221030866</c:v>
                </c:pt>
                <c:pt idx="485">
                  <c:v>1.0615018738481306</c:v>
                </c:pt>
                <c:pt idx="486">
                  <c:v>1.0956358152904284</c:v>
                </c:pt>
                <c:pt idx="487">
                  <c:v>1.1411161143298161</c:v>
                </c:pt>
                <c:pt idx="488">
                  <c:v>1.1928081771773158</c:v>
                </c:pt>
                <c:pt idx="489">
                  <c:v>1.2307936204393302</c:v>
                </c:pt>
                <c:pt idx="490">
                  <c:v>1.2518796787467985</c:v>
                </c:pt>
                <c:pt idx="491">
                  <c:v>1.2643135325168988</c:v>
                </c:pt>
                <c:pt idx="492">
                  <c:v>1.2742455915770008</c:v>
                </c:pt>
                <c:pt idx="493">
                  <c:v>1.2671960088176843</c:v>
                </c:pt>
                <c:pt idx="494">
                  <c:v>1.2874593309740798</c:v>
                </c:pt>
                <c:pt idx="495">
                  <c:v>1.3033054304974052</c:v>
                </c:pt>
                <c:pt idx="496">
                  <c:v>1.2964494005559815</c:v>
                </c:pt>
                <c:pt idx="497">
                  <c:v>1.3092018978069835</c:v>
                </c:pt>
                <c:pt idx="498">
                  <c:v>1.3302502514850296</c:v>
                </c:pt>
                <c:pt idx="499">
                  <c:v>1.3177340200580472</c:v>
                </c:pt>
                <c:pt idx="500">
                  <c:v>1.3327195585486884</c:v>
                </c:pt>
                <c:pt idx="501">
                  <c:v>1.3411887681907759</c:v>
                </c:pt>
                <c:pt idx="502">
                  <c:v>1.3095725953106798</c:v>
                </c:pt>
                <c:pt idx="503">
                  <c:v>1.306560654784064</c:v>
                </c:pt>
                <c:pt idx="504">
                  <c:v>1.3185416191737527</c:v>
                </c:pt>
                <c:pt idx="505">
                  <c:v>1.3390649648369839</c:v>
                </c:pt>
                <c:pt idx="506">
                  <c:v>1.3533240052914299</c:v>
                </c:pt>
                <c:pt idx="507">
                  <c:v>1.3496548525367533</c:v>
                </c:pt>
                <c:pt idx="508">
                  <c:v>1.3160370470150216</c:v>
                </c:pt>
                <c:pt idx="509">
                  <c:v>1.286506593560135</c:v>
                </c:pt>
                <c:pt idx="510">
                  <c:v>1.2887186450449257</c:v>
                </c:pt>
                <c:pt idx="511">
                  <c:v>1.2820978353221453</c:v>
                </c:pt>
                <c:pt idx="512">
                  <c:v>1.2586807305233716</c:v>
                </c:pt>
                <c:pt idx="513">
                  <c:v>1.2718433450887383</c:v>
                </c:pt>
                <c:pt idx="514">
                  <c:v>1.2205911676632664</c:v>
                </c:pt>
                <c:pt idx="515">
                  <c:v>1.1993314561010469</c:v>
                </c:pt>
                <c:pt idx="516">
                  <c:v>1.187046637795129</c:v>
                </c:pt>
                <c:pt idx="517">
                  <c:v>1.1650203121180536</c:v>
                </c:pt>
                <c:pt idx="518">
                  <c:v>1.1357080924152585</c:v>
                </c:pt>
                <c:pt idx="519">
                  <c:v>1.107586374884741</c:v>
                </c:pt>
                <c:pt idx="520">
                  <c:v>1.0853839019722045</c:v>
                </c:pt>
                <c:pt idx="521">
                  <c:v>1.0190435301541649</c:v>
                </c:pt>
                <c:pt idx="522">
                  <c:v>1.0185131196955768</c:v>
                </c:pt>
                <c:pt idx="523">
                  <c:v>1.0059830885160095</c:v>
                </c:pt>
                <c:pt idx="524">
                  <c:v>0.95764443826311674</c:v>
                </c:pt>
                <c:pt idx="525">
                  <c:v>0.93944047009220755</c:v>
                </c:pt>
                <c:pt idx="526">
                  <c:v>0.90293922100728696</c:v>
                </c:pt>
                <c:pt idx="527">
                  <c:v>0.86324789291053572</c:v>
                </c:pt>
                <c:pt idx="528">
                  <c:v>0.86923259937548836</c:v>
                </c:pt>
                <c:pt idx="529">
                  <c:v>0.84885908623286832</c:v>
                </c:pt>
                <c:pt idx="530">
                  <c:v>0.85326645643548815</c:v>
                </c:pt>
                <c:pt idx="531">
                  <c:v>0.86328198813074386</c:v>
                </c:pt>
                <c:pt idx="532">
                  <c:v>0.86135784057316511</c:v>
                </c:pt>
                <c:pt idx="533">
                  <c:v>0.86134796283925597</c:v>
                </c:pt>
                <c:pt idx="534">
                  <c:v>0.84137650738800152</c:v>
                </c:pt>
                <c:pt idx="535">
                  <c:v>0.86456611096330627</c:v>
                </c:pt>
                <c:pt idx="536">
                  <c:v>0.87158029011817983</c:v>
                </c:pt>
                <c:pt idx="537">
                  <c:v>0.89188479122709896</c:v>
                </c:pt>
                <c:pt idx="538">
                  <c:v>0.90275382075434862</c:v>
                </c:pt>
                <c:pt idx="539">
                  <c:v>0.89636263325158161</c:v>
                </c:pt>
                <c:pt idx="540">
                  <c:v>0.92925664082284054</c:v>
                </c:pt>
                <c:pt idx="541">
                  <c:v>0.93542934772019404</c:v>
                </c:pt>
                <c:pt idx="542">
                  <c:v>0.92586561130410538</c:v>
                </c:pt>
                <c:pt idx="543">
                  <c:v>0.93589935158032922</c:v>
                </c:pt>
                <c:pt idx="544">
                  <c:v>0.908684317621823</c:v>
                </c:pt>
                <c:pt idx="545">
                  <c:v>0.9127638853543355</c:v>
                </c:pt>
                <c:pt idx="546">
                  <c:v>0.93205532856927686</c:v>
                </c:pt>
                <c:pt idx="547">
                  <c:v>0.94932819928018464</c:v>
                </c:pt>
                <c:pt idx="548">
                  <c:v>0.95233445383274606</c:v>
                </c:pt>
                <c:pt idx="549">
                  <c:v>0.95497592973111389</c:v>
                </c:pt>
                <c:pt idx="550">
                  <c:v>0.95594295327009782</c:v>
                </c:pt>
                <c:pt idx="551">
                  <c:v>0.93796611063930491</c:v>
                </c:pt>
                <c:pt idx="552">
                  <c:v>0.93158885708086703</c:v>
                </c:pt>
                <c:pt idx="553">
                  <c:v>0.9380153466017298</c:v>
                </c:pt>
                <c:pt idx="554">
                  <c:v>0.91715224080651991</c:v>
                </c:pt>
                <c:pt idx="555">
                  <c:v>0.88282128250422187</c:v>
                </c:pt>
                <c:pt idx="556">
                  <c:v>0.87368676033031878</c:v>
                </c:pt>
                <c:pt idx="557">
                  <c:v>0.85438448809400058</c:v>
                </c:pt>
                <c:pt idx="558">
                  <c:v>0.87660512541705893</c:v>
                </c:pt>
                <c:pt idx="559">
                  <c:v>0.8400636281227214</c:v>
                </c:pt>
                <c:pt idx="560">
                  <c:v>0.81186363242569981</c:v>
                </c:pt>
                <c:pt idx="561">
                  <c:v>0.80682132431673359</c:v>
                </c:pt>
                <c:pt idx="562">
                  <c:v>0.82255507505601277</c:v>
                </c:pt>
                <c:pt idx="563">
                  <c:v>0.81751259593185055</c:v>
                </c:pt>
                <c:pt idx="564">
                  <c:v>0.83094534819570642</c:v>
                </c:pt>
                <c:pt idx="565">
                  <c:v>0.88273205015788192</c:v>
                </c:pt>
                <c:pt idx="566">
                  <c:v>0.90304528988304844</c:v>
                </c:pt>
                <c:pt idx="567">
                  <c:v>0.93351137153303532</c:v>
                </c:pt>
                <c:pt idx="568">
                  <c:v>0.92723110970475997</c:v>
                </c:pt>
                <c:pt idx="569">
                  <c:v>0.98849028009641138</c:v>
                </c:pt>
                <c:pt idx="570">
                  <c:v>1.0327108528410911</c:v>
                </c:pt>
                <c:pt idx="571">
                  <c:v>1.0314614925679686</c:v>
                </c:pt>
                <c:pt idx="572">
                  <c:v>1.0489731536649913</c:v>
                </c:pt>
                <c:pt idx="573">
                  <c:v>1.0854098324247572</c:v>
                </c:pt>
                <c:pt idx="574">
                  <c:v>1.1175153871251333</c:v>
                </c:pt>
                <c:pt idx="575">
                  <c:v>1.0835289989660253</c:v>
                </c:pt>
                <c:pt idx="576">
                  <c:v>1.0992999113333692</c:v>
                </c:pt>
                <c:pt idx="577">
                  <c:v>1.0995058153454251</c:v>
                </c:pt>
                <c:pt idx="578">
                  <c:v>1.0849943988184017</c:v>
                </c:pt>
                <c:pt idx="579">
                  <c:v>1.0405843493269435</c:v>
                </c:pt>
                <c:pt idx="580">
                  <c:v>1.0177633783592799</c:v>
                </c:pt>
                <c:pt idx="581">
                  <c:v>0.99129095938910428</c:v>
                </c:pt>
                <c:pt idx="582">
                  <c:v>0.98208019273154401</c:v>
                </c:pt>
                <c:pt idx="583">
                  <c:v>0.93507029395999819</c:v>
                </c:pt>
                <c:pt idx="584">
                  <c:v>0.91161258269365242</c:v>
                </c:pt>
                <c:pt idx="585">
                  <c:v>0.9051548947032948</c:v>
                </c:pt>
                <c:pt idx="586">
                  <c:v>0.87082234179713836</c:v>
                </c:pt>
                <c:pt idx="587">
                  <c:v>0.8469087520026658</c:v>
                </c:pt>
                <c:pt idx="588">
                  <c:v>0.83886568408605355</c:v>
                </c:pt>
                <c:pt idx="589">
                  <c:v>0.88371258743995007</c:v>
                </c:pt>
                <c:pt idx="590">
                  <c:v>0.8528249154418408</c:v>
                </c:pt>
                <c:pt idx="591">
                  <c:v>0.84397418729900675</c:v>
                </c:pt>
                <c:pt idx="592">
                  <c:v>0.86896076731216887</c:v>
                </c:pt>
                <c:pt idx="593">
                  <c:v>0.89648148562653096</c:v>
                </c:pt>
                <c:pt idx="594">
                  <c:v>0.89773219423238515</c:v>
                </c:pt>
                <c:pt idx="595">
                  <c:v>0.89858847601393355</c:v>
                </c:pt>
                <c:pt idx="596">
                  <c:v>0.90988879219537222</c:v>
                </c:pt>
                <c:pt idx="597">
                  <c:v>0.94241153763966401</c:v>
                </c:pt>
                <c:pt idx="598">
                  <c:v>0.94380432247432822</c:v>
                </c:pt>
                <c:pt idx="599">
                  <c:v>0.93090101810471815</c:v>
                </c:pt>
                <c:pt idx="600">
                  <c:v>0.96044769374573047</c:v>
                </c:pt>
                <c:pt idx="601">
                  <c:v>0.96702870238353345</c:v>
                </c:pt>
                <c:pt idx="602">
                  <c:v>0.94846485077757914</c:v>
                </c:pt>
                <c:pt idx="603">
                  <c:v>0.92685935335949565</c:v>
                </c:pt>
                <c:pt idx="604">
                  <c:v>0.91557227324245438</c:v>
                </c:pt>
                <c:pt idx="605">
                  <c:v>0.93974475262455315</c:v>
                </c:pt>
                <c:pt idx="606">
                  <c:v>0.92860063476198962</c:v>
                </c:pt>
                <c:pt idx="607">
                  <c:v>0.87519357986115776</c:v>
                </c:pt>
                <c:pt idx="608">
                  <c:v>0.85029314428613934</c:v>
                </c:pt>
                <c:pt idx="609">
                  <c:v>0.83382728306280307</c:v>
                </c:pt>
                <c:pt idx="610">
                  <c:v>0.82526575644991773</c:v>
                </c:pt>
                <c:pt idx="611">
                  <c:v>0.81799293959590691</c:v>
                </c:pt>
                <c:pt idx="612">
                  <c:v>0.78156665563415118</c:v>
                </c:pt>
                <c:pt idx="613">
                  <c:v>0.78947232121845523</c:v>
                </c:pt>
                <c:pt idx="614">
                  <c:v>0.74760091252789451</c:v>
                </c:pt>
                <c:pt idx="615">
                  <c:v>0.73919576483631488</c:v>
                </c:pt>
                <c:pt idx="616">
                  <c:v>0.75442970547308608</c:v>
                </c:pt>
                <c:pt idx="617">
                  <c:v>0.73367789391080851</c:v>
                </c:pt>
                <c:pt idx="618">
                  <c:v>0.71713622591487824</c:v>
                </c:pt>
                <c:pt idx="619">
                  <c:v>0.69980866828980204</c:v>
                </c:pt>
                <c:pt idx="620">
                  <c:v>0.67887466598460178</c:v>
                </c:pt>
                <c:pt idx="621">
                  <c:v>0.68142428031294888</c:v>
                </c:pt>
                <c:pt idx="622">
                  <c:v>0.68521428632170223</c:v>
                </c:pt>
                <c:pt idx="623">
                  <c:v>0.67433383930347801</c:v>
                </c:pt>
                <c:pt idx="624">
                  <c:v>0.67002003569353319</c:v>
                </c:pt>
                <c:pt idx="625">
                  <c:v>0.66584283131101807</c:v>
                </c:pt>
                <c:pt idx="626">
                  <c:v>0.67585133505586847</c:v>
                </c:pt>
                <c:pt idx="627">
                  <c:v>0.69265524875271411</c:v>
                </c:pt>
                <c:pt idx="628">
                  <c:v>0.67399501447506804</c:v>
                </c:pt>
                <c:pt idx="629">
                  <c:v>0.65796916904260461</c:v>
                </c:pt>
                <c:pt idx="630">
                  <c:v>0.65522757007167465</c:v>
                </c:pt>
                <c:pt idx="631">
                  <c:v>0.65439039119311804</c:v>
                </c:pt>
                <c:pt idx="632">
                  <c:v>0.65853309472618571</c:v>
                </c:pt>
                <c:pt idx="633">
                  <c:v>0.62699145736276873</c:v>
                </c:pt>
                <c:pt idx="634">
                  <c:v>0.64912372631965964</c:v>
                </c:pt>
                <c:pt idx="635">
                  <c:v>0.65320597178581241</c:v>
                </c:pt>
                <c:pt idx="636">
                  <c:v>0.67050032260801384</c:v>
                </c:pt>
                <c:pt idx="637">
                  <c:v>0.67208717839258836</c:v>
                </c:pt>
                <c:pt idx="638">
                  <c:v>0.6703933327277406</c:v>
                </c:pt>
                <c:pt idx="639">
                  <c:v>0.67327332379826177</c:v>
                </c:pt>
                <c:pt idx="640">
                  <c:v>0.6824269015125225</c:v>
                </c:pt>
                <c:pt idx="641">
                  <c:v>0.63791721702470117</c:v>
                </c:pt>
                <c:pt idx="642">
                  <c:v>0.65154581478807061</c:v>
                </c:pt>
                <c:pt idx="643">
                  <c:v>0.68191973457187571</c:v>
                </c:pt>
                <c:pt idx="644">
                  <c:v>0.67262545710831745</c:v>
                </c:pt>
                <c:pt idx="645">
                  <c:v>0.68183274148823736</c:v>
                </c:pt>
                <c:pt idx="646">
                  <c:v>0.70959333892368226</c:v>
                </c:pt>
                <c:pt idx="647">
                  <c:v>0.74924220888551762</c:v>
                </c:pt>
                <c:pt idx="648">
                  <c:v>0.70891828715202521</c:v>
                </c:pt>
                <c:pt idx="649">
                  <c:v>0.72634881731742007</c:v>
                </c:pt>
                <c:pt idx="650">
                  <c:v>0.74245842750839175</c:v>
                </c:pt>
                <c:pt idx="651">
                  <c:v>0.73836659937971427</c:v>
                </c:pt>
                <c:pt idx="652">
                  <c:v>0.77571598852467794</c:v>
                </c:pt>
                <c:pt idx="653">
                  <c:v>0.77833717851772533</c:v>
                </c:pt>
                <c:pt idx="654">
                  <c:v>0.79770961899357196</c:v>
                </c:pt>
                <c:pt idx="655">
                  <c:v>0.85324530146084376</c:v>
                </c:pt>
                <c:pt idx="656">
                  <c:v>0.91639383616791792</c:v>
                </c:pt>
                <c:pt idx="657">
                  <c:v>0.93942751703565952</c:v>
                </c:pt>
                <c:pt idx="658">
                  <c:v>0.97063243383941489</c:v>
                </c:pt>
                <c:pt idx="659">
                  <c:v>0.99476684579011354</c:v>
                </c:pt>
                <c:pt idx="660">
                  <c:v>1.0169473431573324</c:v>
                </c:pt>
                <c:pt idx="661">
                  <c:v>1.0558298973263693</c:v>
                </c:pt>
                <c:pt idx="662">
                  <c:v>1.1066971217989627</c:v>
                </c:pt>
                <c:pt idx="663">
                  <c:v>1.1131180831094927</c:v>
                </c:pt>
                <c:pt idx="664">
                  <c:v>1.1417715964892303</c:v>
                </c:pt>
                <c:pt idx="665">
                  <c:v>1.1875082611397645</c:v>
                </c:pt>
                <c:pt idx="666">
                  <c:v>1.1759144601282376</c:v>
                </c:pt>
                <c:pt idx="667">
                  <c:v>1.1823919692478617</c:v>
                </c:pt>
                <c:pt idx="668">
                  <c:v>1.180901288068722</c:v>
                </c:pt>
                <c:pt idx="669">
                  <c:v>1.1865593087759743</c:v>
                </c:pt>
                <c:pt idx="670">
                  <c:v>1.1764214472829539</c:v>
                </c:pt>
                <c:pt idx="671">
                  <c:v>1.1741390435341514</c:v>
                </c:pt>
                <c:pt idx="672">
                  <c:v>1.1932056531969673</c:v>
                </c:pt>
                <c:pt idx="673">
                  <c:v>1.2394109683459609</c:v>
                </c:pt>
                <c:pt idx="674">
                  <c:v>1.2203520229769484</c:v>
                </c:pt>
                <c:pt idx="675">
                  <c:v>1.2227434808024693</c:v>
                </c:pt>
                <c:pt idx="676">
                  <c:v>1.2666646423204824</c:v>
                </c:pt>
                <c:pt idx="677">
                  <c:v>1.3200809307751349</c:v>
                </c:pt>
                <c:pt idx="678">
                  <c:v>1.3003253816825608</c:v>
                </c:pt>
                <c:pt idx="679">
                  <c:v>1.3587316252556616</c:v>
                </c:pt>
                <c:pt idx="680">
                  <c:v>1.4033519109226202</c:v>
                </c:pt>
                <c:pt idx="681">
                  <c:v>1.4227386759907303</c:v>
                </c:pt>
                <c:pt idx="682">
                  <c:v>1.4572118221147783</c:v>
                </c:pt>
                <c:pt idx="683">
                  <c:v>1.4861470764445073</c:v>
                </c:pt>
                <c:pt idx="684">
                  <c:v>1.5363686863407706</c:v>
                </c:pt>
                <c:pt idx="685">
                  <c:v>1.5410321629134685</c:v>
                </c:pt>
                <c:pt idx="686">
                  <c:v>1.553686180720351</c:v>
                </c:pt>
                <c:pt idx="687">
                  <c:v>1.5344097769310705</c:v>
                </c:pt>
                <c:pt idx="688">
                  <c:v>1.5849335457990659</c:v>
                </c:pt>
                <c:pt idx="689">
                  <c:v>1.6171527308207061</c:v>
                </c:pt>
                <c:pt idx="690">
                  <c:v>1.6003403599810422</c:v>
                </c:pt>
                <c:pt idx="691">
                  <c:v>1.5925466562193293</c:v>
                </c:pt>
                <c:pt idx="692">
                  <c:v>1.6295954842878917</c:v>
                </c:pt>
                <c:pt idx="693">
                  <c:v>1.6203704316805791</c:v>
                </c:pt>
                <c:pt idx="694">
                  <c:v>1.6446280300279632</c:v>
                </c:pt>
                <c:pt idx="695">
                  <c:v>1.6710995080677702</c:v>
                </c:pt>
                <c:pt idx="696">
                  <c:v>1.6832887272812391</c:v>
                </c:pt>
                <c:pt idx="697">
                  <c:v>1.6952238529536736</c:v>
                </c:pt>
                <c:pt idx="698">
                  <c:v>1.6930645533656405</c:v>
                </c:pt>
                <c:pt idx="699">
                  <c:v>1.7198135888867709</c:v>
                </c:pt>
                <c:pt idx="700">
                  <c:v>1.7171757971107267</c:v>
                </c:pt>
                <c:pt idx="701">
                  <c:v>1.7658087964635734</c:v>
                </c:pt>
                <c:pt idx="702">
                  <c:v>1.7492925640418573</c:v>
                </c:pt>
                <c:pt idx="703">
                  <c:v>1.7265861712692125</c:v>
                </c:pt>
                <c:pt idx="704">
                  <c:v>1.7808304874115415</c:v>
                </c:pt>
                <c:pt idx="705">
                  <c:v>1.7857763595358753</c:v>
                </c:pt>
                <c:pt idx="706">
                  <c:v>1.8014738315769434</c:v>
                </c:pt>
                <c:pt idx="707">
                  <c:v>1.7364713344277631</c:v>
                </c:pt>
                <c:pt idx="708">
                  <c:v>1.7139522479786369</c:v>
                </c:pt>
                <c:pt idx="709">
                  <c:v>1.7095274072153888</c:v>
                </c:pt>
                <c:pt idx="710">
                  <c:v>1.7073790899886896</c:v>
                </c:pt>
                <c:pt idx="711">
                  <c:v>1.7213022445820807</c:v>
                </c:pt>
                <c:pt idx="712">
                  <c:v>1.7033359769509455</c:v>
                </c:pt>
                <c:pt idx="713">
                  <c:v>1.6851766807944657</c:v>
                </c:pt>
                <c:pt idx="714">
                  <c:v>1.6791901212052203</c:v>
                </c:pt>
                <c:pt idx="715">
                  <c:v>1.6538030312043166</c:v>
                </c:pt>
                <c:pt idx="716">
                  <c:v>1.6625014602366524</c:v>
                </c:pt>
                <c:pt idx="717">
                  <c:v>1.6398101295893528</c:v>
                </c:pt>
                <c:pt idx="718">
                  <c:v>1.619389712132093</c:v>
                </c:pt>
                <c:pt idx="719">
                  <c:v>1.6041360667615692</c:v>
                </c:pt>
                <c:pt idx="720">
                  <c:v>1.5721370259181815</c:v>
                </c:pt>
                <c:pt idx="721">
                  <c:v>1.624479999955881</c:v>
                </c:pt>
                <c:pt idx="722">
                  <c:v>1.6347361818722406</c:v>
                </c:pt>
                <c:pt idx="723">
                  <c:v>1.621229070296603</c:v>
                </c:pt>
                <c:pt idx="724">
                  <c:v>1.6004748750115432</c:v>
                </c:pt>
                <c:pt idx="725">
                  <c:v>1.5774971298788008</c:v>
                </c:pt>
                <c:pt idx="726">
                  <c:v>1.5575070202161412</c:v>
                </c:pt>
                <c:pt idx="727">
                  <c:v>1.5171893584694198</c:v>
                </c:pt>
                <c:pt idx="728">
                  <c:v>1.5093915233418895</c:v>
                </c:pt>
                <c:pt idx="729">
                  <c:v>1.4847848668998864</c:v>
                </c:pt>
                <c:pt idx="730">
                  <c:v>1.4614708278815154</c:v>
                </c:pt>
                <c:pt idx="731">
                  <c:v>1.4637100795870934</c:v>
                </c:pt>
                <c:pt idx="732">
                  <c:v>1.4385039660448842</c:v>
                </c:pt>
                <c:pt idx="733">
                  <c:v>1.4227860606296743</c:v>
                </c:pt>
                <c:pt idx="734">
                  <c:v>1.4049610679767617</c:v>
                </c:pt>
                <c:pt idx="735">
                  <c:v>1.3849426892060248</c:v>
                </c:pt>
                <c:pt idx="736">
                  <c:v>1.371647546854728</c:v>
                </c:pt>
                <c:pt idx="737">
                  <c:v>1.3683142256329077</c:v>
                </c:pt>
                <c:pt idx="738">
                  <c:v>1.366289949227051</c:v>
                </c:pt>
                <c:pt idx="739">
                  <c:v>1.3652087846556378</c:v>
                </c:pt>
                <c:pt idx="740">
                  <c:v>1.3678417773447724</c:v>
                </c:pt>
                <c:pt idx="741">
                  <c:v>1.4170925292337671</c:v>
                </c:pt>
                <c:pt idx="742">
                  <c:v>1.3986532884729495</c:v>
                </c:pt>
                <c:pt idx="743">
                  <c:v>1.3940900831346483</c:v>
                </c:pt>
                <c:pt idx="744">
                  <c:v>1.4112564725814192</c:v>
                </c:pt>
                <c:pt idx="745">
                  <c:v>1.4095266009760394</c:v>
                </c:pt>
                <c:pt idx="746">
                  <c:v>1.3819164301289253</c:v>
                </c:pt>
                <c:pt idx="747">
                  <c:v>1.3789331414964867</c:v>
                </c:pt>
                <c:pt idx="748">
                  <c:v>1.3836221829206579</c:v>
                </c:pt>
                <c:pt idx="749">
                  <c:v>1.3938548663894303</c:v>
                </c:pt>
                <c:pt idx="750">
                  <c:v>1.3661792158287618</c:v>
                </c:pt>
                <c:pt idx="751">
                  <c:v>1.3547912386558345</c:v>
                </c:pt>
                <c:pt idx="752">
                  <c:v>1.354045503425408</c:v>
                </c:pt>
                <c:pt idx="753">
                  <c:v>1.333633207996811</c:v>
                </c:pt>
                <c:pt idx="754">
                  <c:v>1.3199754733407811</c:v>
                </c:pt>
                <c:pt idx="755">
                  <c:v>1.3048837924930936</c:v>
                </c:pt>
                <c:pt idx="756">
                  <c:v>1.3172820210671989</c:v>
                </c:pt>
                <c:pt idx="757">
                  <c:v>1.2939279692330996</c:v>
                </c:pt>
                <c:pt idx="758">
                  <c:v>1.2689206974483416</c:v>
                </c:pt>
                <c:pt idx="759">
                  <c:v>1.2488977202578668</c:v>
                </c:pt>
                <c:pt idx="760">
                  <c:v>1.2532764113933752</c:v>
                </c:pt>
                <c:pt idx="761">
                  <c:v>1.2460306745475287</c:v>
                </c:pt>
                <c:pt idx="762">
                  <c:v>1.2652116245457221</c:v>
                </c:pt>
                <c:pt idx="763">
                  <c:v>1.2387603182855942</c:v>
                </c:pt>
                <c:pt idx="764">
                  <c:v>1.1972082340010428</c:v>
                </c:pt>
                <c:pt idx="765">
                  <c:v>1.1856152697100417</c:v>
                </c:pt>
                <c:pt idx="766">
                  <c:v>1.1569322015828176</c:v>
                </c:pt>
                <c:pt idx="767">
                  <c:v>1.1241280012393458</c:v>
                </c:pt>
                <c:pt idx="768">
                  <c:v>1.0953314631201623</c:v>
                </c:pt>
                <c:pt idx="769">
                  <c:v>1.0611845747401238</c:v>
                </c:pt>
                <c:pt idx="770">
                  <c:v>1.0271721294500404</c:v>
                </c:pt>
                <c:pt idx="771">
                  <c:v>1.0169282803036155</c:v>
                </c:pt>
                <c:pt idx="772">
                  <c:v>1.0073342853183493</c:v>
                </c:pt>
                <c:pt idx="773">
                  <c:v>0.99211251437364056</c:v>
                </c:pt>
                <c:pt idx="774">
                  <c:v>0.96324387225099262</c:v>
                </c:pt>
                <c:pt idx="775">
                  <c:v>0.94719408898194657</c:v>
                </c:pt>
                <c:pt idx="776">
                  <c:v>0.90625276440277935</c:v>
                </c:pt>
                <c:pt idx="777">
                  <c:v>0.87558759500923311</c:v>
                </c:pt>
                <c:pt idx="778">
                  <c:v>0.8760736707418576</c:v>
                </c:pt>
                <c:pt idx="779">
                  <c:v>0.83742380872449051</c:v>
                </c:pt>
                <c:pt idx="780">
                  <c:v>0.82051215969628666</c:v>
                </c:pt>
                <c:pt idx="781">
                  <c:v>0.81481660284716273</c:v>
                </c:pt>
                <c:pt idx="782">
                  <c:v>0.77465834954727253</c:v>
                </c:pt>
                <c:pt idx="783">
                  <c:v>0.76727605142472044</c:v>
                </c:pt>
                <c:pt idx="784">
                  <c:v>0.76782116956046054</c:v>
                </c:pt>
                <c:pt idx="785">
                  <c:v>0.75599691849242567</c:v>
                </c:pt>
                <c:pt idx="786">
                  <c:v>0.74713884033912081</c:v>
                </c:pt>
                <c:pt idx="787">
                  <c:v>0.7029697975916146</c:v>
                </c:pt>
                <c:pt idx="788">
                  <c:v>0.71737351993204335</c:v>
                </c:pt>
                <c:pt idx="789">
                  <c:v>0.72757838478210324</c:v>
                </c:pt>
                <c:pt idx="790">
                  <c:v>0.71170931756797984</c:v>
                </c:pt>
                <c:pt idx="791">
                  <c:v>0.68910078263936925</c:v>
                </c:pt>
                <c:pt idx="792">
                  <c:v>0.73408642381506184</c:v>
                </c:pt>
                <c:pt idx="793">
                  <c:v>0.75118959353963688</c:v>
                </c:pt>
                <c:pt idx="794">
                  <c:v>0.77578536551545818</c:v>
                </c:pt>
                <c:pt idx="795">
                  <c:v>0.79367906534081378</c:v>
                </c:pt>
                <c:pt idx="796">
                  <c:v>0.8427890372010074</c:v>
                </c:pt>
                <c:pt idx="797">
                  <c:v>0.8405131304219815</c:v>
                </c:pt>
                <c:pt idx="798">
                  <c:v>0.87147893387189845</c:v>
                </c:pt>
                <c:pt idx="799">
                  <c:v>0.85034908223588324</c:v>
                </c:pt>
                <c:pt idx="800">
                  <c:v>0.85765679835475328</c:v>
                </c:pt>
                <c:pt idx="801">
                  <c:v>0.94161676902385183</c:v>
                </c:pt>
                <c:pt idx="802">
                  <c:v>0.95006731313809223</c:v>
                </c:pt>
                <c:pt idx="803">
                  <c:v>0.95679025787356575</c:v>
                </c:pt>
                <c:pt idx="804">
                  <c:v>0.96505796263974297</c:v>
                </c:pt>
                <c:pt idx="805">
                  <c:v>1.0193701840507421</c:v>
                </c:pt>
                <c:pt idx="806">
                  <c:v>1.0327862093035891</c:v>
                </c:pt>
                <c:pt idx="807">
                  <c:v>1.0444761956487185</c:v>
                </c:pt>
                <c:pt idx="808">
                  <c:v>1.0780474049282149</c:v>
                </c:pt>
                <c:pt idx="809">
                  <c:v>1.0977402168613233</c:v>
                </c:pt>
                <c:pt idx="810">
                  <c:v>1.1205362915326509</c:v>
                </c:pt>
                <c:pt idx="811">
                  <c:v>1.1447541224072506</c:v>
                </c:pt>
                <c:pt idx="812">
                  <c:v>1.142499975385092</c:v>
                </c:pt>
                <c:pt idx="813">
                  <c:v>1.2016671050273633</c:v>
                </c:pt>
                <c:pt idx="814">
                  <c:v>1.2301882646437368</c:v>
                </c:pt>
                <c:pt idx="815">
                  <c:v>1.2196536287118145</c:v>
                </c:pt>
                <c:pt idx="816">
                  <c:v>1.2424911906764131</c:v>
                </c:pt>
                <c:pt idx="817">
                  <c:v>1.2524962841664391</c:v>
                </c:pt>
                <c:pt idx="818">
                  <c:v>1.293019406197661</c:v>
                </c:pt>
                <c:pt idx="819">
                  <c:v>1.2874983537357498</c:v>
                </c:pt>
                <c:pt idx="820">
                  <c:v>1.2777280127591431</c:v>
                </c:pt>
                <c:pt idx="821">
                  <c:v>1.326014576262414</c:v>
                </c:pt>
                <c:pt idx="822">
                  <c:v>1.3000876739433498</c:v>
                </c:pt>
                <c:pt idx="823">
                  <c:v>1.2860640419759914</c:v>
                </c:pt>
                <c:pt idx="824">
                  <c:v>1.2943061088577343</c:v>
                </c:pt>
                <c:pt idx="825">
                  <c:v>1.3277715584617675</c:v>
                </c:pt>
                <c:pt idx="826">
                  <c:v>1.3330228640186585</c:v>
                </c:pt>
                <c:pt idx="827">
                  <c:v>1.3422230608698702</c:v>
                </c:pt>
                <c:pt idx="828">
                  <c:v>1.3482414403958993</c:v>
                </c:pt>
                <c:pt idx="829">
                  <c:v>1.3692754574375567</c:v>
                </c:pt>
                <c:pt idx="830">
                  <c:v>1.3653701799315445</c:v>
                </c:pt>
                <c:pt idx="831">
                  <c:v>1.3818983478881173</c:v>
                </c:pt>
                <c:pt idx="832">
                  <c:v>1.3820020049090527</c:v>
                </c:pt>
                <c:pt idx="833">
                  <c:v>1.3930772411190027</c:v>
                </c:pt>
                <c:pt idx="834">
                  <c:v>1.4256189685274576</c:v>
                </c:pt>
                <c:pt idx="835">
                  <c:v>1.4161397427631814</c:v>
                </c:pt>
                <c:pt idx="836">
                  <c:v>1.4323355443408563</c:v>
                </c:pt>
                <c:pt idx="837">
                  <c:v>1.4452835640106729</c:v>
                </c:pt>
                <c:pt idx="838">
                  <c:v>1.4372837344118476</c:v>
                </c:pt>
                <c:pt idx="839">
                  <c:v>1.4303627435564057</c:v>
                </c:pt>
                <c:pt idx="840">
                  <c:v>1.4288669692574658</c:v>
                </c:pt>
                <c:pt idx="841">
                  <c:v>1.4104754677696258</c:v>
                </c:pt>
                <c:pt idx="842">
                  <c:v>1.4023075608301963</c:v>
                </c:pt>
                <c:pt idx="843">
                  <c:v>1.3985957477781685</c:v>
                </c:pt>
                <c:pt idx="844">
                  <c:v>1.4140446439931975</c:v>
                </c:pt>
                <c:pt idx="845">
                  <c:v>1.3974158320647525</c:v>
                </c:pt>
                <c:pt idx="846">
                  <c:v>1.3946582926435434</c:v>
                </c:pt>
                <c:pt idx="847">
                  <c:v>1.3849285144799413</c:v>
                </c:pt>
                <c:pt idx="848">
                  <c:v>1.3666459135291245</c:v>
                </c:pt>
                <c:pt idx="849">
                  <c:v>1.3623660093517425</c:v>
                </c:pt>
                <c:pt idx="850">
                  <c:v>1.3735297434155023</c:v>
                </c:pt>
                <c:pt idx="851">
                  <c:v>1.3819568448328976</c:v>
                </c:pt>
                <c:pt idx="852">
                  <c:v>1.3717256198595782</c:v>
                </c:pt>
                <c:pt idx="853">
                  <c:v>1.3606025224629532</c:v>
                </c:pt>
                <c:pt idx="854">
                  <c:v>1.3629742977564432</c:v>
                </c:pt>
                <c:pt idx="855">
                  <c:v>1.3595897437174365</c:v>
                </c:pt>
                <c:pt idx="856">
                  <c:v>1.3566121950385575</c:v>
                </c:pt>
                <c:pt idx="857">
                  <c:v>1.3458365350425754</c:v>
                </c:pt>
                <c:pt idx="858">
                  <c:v>1.3203547384923049</c:v>
                </c:pt>
                <c:pt idx="859">
                  <c:v>1.3378886705115569</c:v>
                </c:pt>
                <c:pt idx="860">
                  <c:v>1.2925573858509021</c:v>
                </c:pt>
                <c:pt idx="861">
                  <c:v>1.3134132360896706</c:v>
                </c:pt>
                <c:pt idx="862">
                  <c:v>1.2961392375001495</c:v>
                </c:pt>
                <c:pt idx="863">
                  <c:v>1.2778092093003484</c:v>
                </c:pt>
                <c:pt idx="864">
                  <c:v>1.2597492906525609</c:v>
                </c:pt>
                <c:pt idx="865">
                  <c:v>1.2285195862183698</c:v>
                </c:pt>
                <c:pt idx="866">
                  <c:v>1.1995143397966588</c:v>
                </c:pt>
                <c:pt idx="867">
                  <c:v>1.1893251246013816</c:v>
                </c:pt>
                <c:pt idx="868">
                  <c:v>1.1698158565824259</c:v>
                </c:pt>
                <c:pt idx="869">
                  <c:v>1.1780818073893244</c:v>
                </c:pt>
                <c:pt idx="870">
                  <c:v>1.127037475224111</c:v>
                </c:pt>
                <c:pt idx="871">
                  <c:v>1.1229758816856152</c:v>
                </c:pt>
                <c:pt idx="872">
                  <c:v>1.0758975793173433</c:v>
                </c:pt>
                <c:pt idx="873">
                  <c:v>1.0330582457461384</c:v>
                </c:pt>
                <c:pt idx="874">
                  <c:v>1.0557079976564079</c:v>
                </c:pt>
                <c:pt idx="875">
                  <c:v>1.0109526017040904</c:v>
                </c:pt>
                <c:pt idx="876">
                  <c:v>1.0028529344075889</c:v>
                </c:pt>
                <c:pt idx="877">
                  <c:v>0.97885299064083109</c:v>
                </c:pt>
                <c:pt idx="878">
                  <c:v>0.94354519910982249</c:v>
                </c:pt>
                <c:pt idx="879">
                  <c:v>0.94698352515907303</c:v>
                </c:pt>
                <c:pt idx="880">
                  <c:v>0.93221837716520373</c:v>
                </c:pt>
                <c:pt idx="881">
                  <c:v>0.92330419453191681</c:v>
                </c:pt>
                <c:pt idx="882">
                  <c:v>0.89637583460159931</c:v>
                </c:pt>
                <c:pt idx="883">
                  <c:v>0.86060627409566515</c:v>
                </c:pt>
                <c:pt idx="884">
                  <c:v>0.87382646100203121</c:v>
                </c:pt>
                <c:pt idx="885">
                  <c:v>0.84687298638763941</c:v>
                </c:pt>
                <c:pt idx="886">
                  <c:v>0.86301329450668862</c:v>
                </c:pt>
                <c:pt idx="887">
                  <c:v>0.85870906579361883</c:v>
                </c:pt>
                <c:pt idx="888">
                  <c:v>0.83565795807462995</c:v>
                </c:pt>
                <c:pt idx="889">
                  <c:v>0.85975286598685929</c:v>
                </c:pt>
                <c:pt idx="890">
                  <c:v>0.83543642932646012</c:v>
                </c:pt>
                <c:pt idx="891">
                  <c:v>0.84979206602727264</c:v>
                </c:pt>
                <c:pt idx="892">
                  <c:v>0.86268550933499555</c:v>
                </c:pt>
                <c:pt idx="893">
                  <c:v>0.84368382498760319</c:v>
                </c:pt>
                <c:pt idx="894">
                  <c:v>0.86609525966339651</c:v>
                </c:pt>
                <c:pt idx="895">
                  <c:v>0.87668281120365543</c:v>
                </c:pt>
                <c:pt idx="896">
                  <c:v>0.86418518809060918</c:v>
                </c:pt>
                <c:pt idx="897">
                  <c:v>0.87003932219900115</c:v>
                </c:pt>
                <c:pt idx="898">
                  <c:v>0.88432641555249858</c:v>
                </c:pt>
                <c:pt idx="899">
                  <c:v>0.8902682470418648</c:v>
                </c:pt>
                <c:pt idx="900">
                  <c:v>0.88599244524195619</c:v>
                </c:pt>
                <c:pt idx="901">
                  <c:v>0.87299719619785954</c:v>
                </c:pt>
                <c:pt idx="902">
                  <c:v>0.85748982115528172</c:v>
                </c:pt>
                <c:pt idx="903">
                  <c:v>0.8403574023644268</c:v>
                </c:pt>
                <c:pt idx="904">
                  <c:v>0.83295244980603034</c:v>
                </c:pt>
                <c:pt idx="905">
                  <c:v>0.80275653874498787</c:v>
                </c:pt>
                <c:pt idx="906">
                  <c:v>0.78622986312073384</c:v>
                </c:pt>
                <c:pt idx="907">
                  <c:v>0.77640767720578274</c:v>
                </c:pt>
                <c:pt idx="908">
                  <c:v>0.749060706008564</c:v>
                </c:pt>
                <c:pt idx="909">
                  <c:v>0.70632885953035296</c:v>
                </c:pt>
                <c:pt idx="910">
                  <c:v>0.71647961648765224</c:v>
                </c:pt>
                <c:pt idx="911">
                  <c:v>0.67335960300197228</c:v>
                </c:pt>
                <c:pt idx="912">
                  <c:v>0.65204104059207935</c:v>
                </c:pt>
                <c:pt idx="913">
                  <c:v>0.62544878299644702</c:v>
                </c:pt>
                <c:pt idx="914">
                  <c:v>0.57227820437495158</c:v>
                </c:pt>
                <c:pt idx="915">
                  <c:v>0.54492584363348107</c:v>
                </c:pt>
                <c:pt idx="916">
                  <c:v>0.53996332113118406</c:v>
                </c:pt>
                <c:pt idx="917">
                  <c:v>0.50407471274399129</c:v>
                </c:pt>
                <c:pt idx="918">
                  <c:v>0.46896093150952745</c:v>
                </c:pt>
                <c:pt idx="919">
                  <c:v>0.43121102293142083</c:v>
                </c:pt>
                <c:pt idx="920">
                  <c:v>0.41805658600392281</c:v>
                </c:pt>
                <c:pt idx="921">
                  <c:v>0.41122472130054977</c:v>
                </c:pt>
                <c:pt idx="922">
                  <c:v>0.38704895305397752</c:v>
                </c:pt>
                <c:pt idx="923">
                  <c:v>0.37250467530891812</c:v>
                </c:pt>
                <c:pt idx="924">
                  <c:v>0.33231507262930116</c:v>
                </c:pt>
                <c:pt idx="925">
                  <c:v>0.32956684648943069</c:v>
                </c:pt>
                <c:pt idx="926">
                  <c:v>0.31697479334766282</c:v>
                </c:pt>
                <c:pt idx="927">
                  <c:v>0.30296769478220387</c:v>
                </c:pt>
                <c:pt idx="928">
                  <c:v>0.30413436595576998</c:v>
                </c:pt>
                <c:pt idx="929">
                  <c:v>0.31317896769647297</c:v>
                </c:pt>
                <c:pt idx="930">
                  <c:v>0.30429989326992546</c:v>
                </c:pt>
                <c:pt idx="931">
                  <c:v>0.29441657693190504</c:v>
                </c:pt>
                <c:pt idx="932">
                  <c:v>0.31046382270211303</c:v>
                </c:pt>
                <c:pt idx="933">
                  <c:v>0.33044370345582108</c:v>
                </c:pt>
                <c:pt idx="934">
                  <c:v>0.31787642640029695</c:v>
                </c:pt>
                <c:pt idx="935">
                  <c:v>0.30605857098691569</c:v>
                </c:pt>
                <c:pt idx="936">
                  <c:v>0.31490174413006028</c:v>
                </c:pt>
                <c:pt idx="937">
                  <c:v>0.31788883859468908</c:v>
                </c:pt>
                <c:pt idx="938">
                  <c:v>0.3468268685840169</c:v>
                </c:pt>
                <c:pt idx="939">
                  <c:v>0.32781955462225387</c:v>
                </c:pt>
                <c:pt idx="940">
                  <c:v>0.31032249341485407</c:v>
                </c:pt>
                <c:pt idx="941">
                  <c:v>0.30490931935166576</c:v>
                </c:pt>
                <c:pt idx="942">
                  <c:v>0.30690278806665022</c:v>
                </c:pt>
                <c:pt idx="943">
                  <c:v>0.2936978326587209</c:v>
                </c:pt>
                <c:pt idx="944">
                  <c:v>0.27655113857090102</c:v>
                </c:pt>
                <c:pt idx="945">
                  <c:v>0.28147970271556139</c:v>
                </c:pt>
                <c:pt idx="946">
                  <c:v>0.2500101460262541</c:v>
                </c:pt>
                <c:pt idx="947">
                  <c:v>0.24648934897105187</c:v>
                </c:pt>
                <c:pt idx="948">
                  <c:v>0.23295196802907134</c:v>
                </c:pt>
                <c:pt idx="949">
                  <c:v>0.22019060425296369</c:v>
                </c:pt>
                <c:pt idx="950">
                  <c:v>0.21589856595787879</c:v>
                </c:pt>
                <c:pt idx="951">
                  <c:v>0.21345229275962838</c:v>
                </c:pt>
                <c:pt idx="952">
                  <c:v>0.16759291209376012</c:v>
                </c:pt>
                <c:pt idx="953">
                  <c:v>0.18908577786420591</c:v>
                </c:pt>
                <c:pt idx="954">
                  <c:v>0.18758373762078087</c:v>
                </c:pt>
                <c:pt idx="955">
                  <c:v>0.1711469534258942</c:v>
                </c:pt>
                <c:pt idx="956">
                  <c:v>0.18806427981983223</c:v>
                </c:pt>
                <c:pt idx="957">
                  <c:v>0.1882495274588056</c:v>
                </c:pt>
                <c:pt idx="958">
                  <c:v>0.19748204168988395</c:v>
                </c:pt>
                <c:pt idx="959">
                  <c:v>0.17572562726146718</c:v>
                </c:pt>
                <c:pt idx="960">
                  <c:v>0.20555098764445132</c:v>
                </c:pt>
                <c:pt idx="961">
                  <c:v>0.18585411314047814</c:v>
                </c:pt>
                <c:pt idx="962">
                  <c:v>0.20131739945506164</c:v>
                </c:pt>
                <c:pt idx="963">
                  <c:v>0.19620269469454493</c:v>
                </c:pt>
                <c:pt idx="964">
                  <c:v>0.16889577170014913</c:v>
                </c:pt>
                <c:pt idx="965">
                  <c:v>0.17020369924171294</c:v>
                </c:pt>
                <c:pt idx="966">
                  <c:v>0.1985440501518709</c:v>
                </c:pt>
                <c:pt idx="967">
                  <c:v>0.20401064034097111</c:v>
                </c:pt>
                <c:pt idx="968">
                  <c:v>0.2039728570662796</c:v>
                </c:pt>
                <c:pt idx="969">
                  <c:v>0.21628331901944067</c:v>
                </c:pt>
                <c:pt idx="970">
                  <c:v>0.21594546139323501</c:v>
                </c:pt>
                <c:pt idx="971">
                  <c:v>0.20156338246957306</c:v>
                </c:pt>
                <c:pt idx="972">
                  <c:v>0.2125020221388691</c:v>
                </c:pt>
                <c:pt idx="973">
                  <c:v>0.22151564617882152</c:v>
                </c:pt>
                <c:pt idx="974">
                  <c:v>0.21374290705607879</c:v>
                </c:pt>
                <c:pt idx="975">
                  <c:v>0.22216313319001074</c:v>
                </c:pt>
                <c:pt idx="976">
                  <c:v>0.19900080602325185</c:v>
                </c:pt>
                <c:pt idx="977">
                  <c:v>0.20085962498644302</c:v>
                </c:pt>
                <c:pt idx="978">
                  <c:v>0.23508866696306807</c:v>
                </c:pt>
                <c:pt idx="979">
                  <c:v>0.21536803762480466</c:v>
                </c:pt>
                <c:pt idx="980">
                  <c:v>0.1997062194015502</c:v>
                </c:pt>
                <c:pt idx="981">
                  <c:v>0.20083850055606403</c:v>
                </c:pt>
                <c:pt idx="982">
                  <c:v>0.20933831945756981</c:v>
                </c:pt>
                <c:pt idx="983">
                  <c:v>0.18582398456035848</c:v>
                </c:pt>
                <c:pt idx="984">
                  <c:v>0.16595760360757553</c:v>
                </c:pt>
                <c:pt idx="985">
                  <c:v>0.18750605964974096</c:v>
                </c:pt>
                <c:pt idx="986">
                  <c:v>0.16598881989017725</c:v>
                </c:pt>
                <c:pt idx="987">
                  <c:v>0.17540875793660776</c:v>
                </c:pt>
                <c:pt idx="988">
                  <c:v>0.18423683963186915</c:v>
                </c:pt>
                <c:pt idx="989">
                  <c:v>0.20165360259630308</c:v>
                </c:pt>
                <c:pt idx="990">
                  <c:v>0.20459909525107883</c:v>
                </c:pt>
                <c:pt idx="991">
                  <c:v>0.20746622975994816</c:v>
                </c:pt>
                <c:pt idx="992">
                  <c:v>0.20847888501607342</c:v>
                </c:pt>
                <c:pt idx="993">
                  <c:v>0.20895447632087127</c:v>
                </c:pt>
                <c:pt idx="994">
                  <c:v>0.22000723836910377</c:v>
                </c:pt>
                <c:pt idx="995">
                  <c:v>0.21188538923793429</c:v>
                </c:pt>
                <c:pt idx="996">
                  <c:v>0.1884821943166998</c:v>
                </c:pt>
                <c:pt idx="997">
                  <c:v>0.21884604213663469</c:v>
                </c:pt>
                <c:pt idx="998">
                  <c:v>0.2370335700802105</c:v>
                </c:pt>
                <c:pt idx="999">
                  <c:v>0.21210349679248683</c:v>
                </c:pt>
                <c:pt idx="1000">
                  <c:v>0.20495986466095764</c:v>
                </c:pt>
                <c:pt idx="1001">
                  <c:v>0.19523800923979243</c:v>
                </c:pt>
                <c:pt idx="1002">
                  <c:v>0.19988082135447446</c:v>
                </c:pt>
                <c:pt idx="1003">
                  <c:v>0.17923735843717298</c:v>
                </c:pt>
                <c:pt idx="1004">
                  <c:v>0.14617151010933718</c:v>
                </c:pt>
                <c:pt idx="1005">
                  <c:v>0.13302458975446615</c:v>
                </c:pt>
                <c:pt idx="1006">
                  <c:v>0.1415502676046351</c:v>
                </c:pt>
                <c:pt idx="1007">
                  <c:v>0.13503103451865972</c:v>
                </c:pt>
                <c:pt idx="1008">
                  <c:v>0.12994731267122653</c:v>
                </c:pt>
                <c:pt idx="1009">
                  <c:v>0.11100915217652919</c:v>
                </c:pt>
                <c:pt idx="1010">
                  <c:v>0.10948233605888102</c:v>
                </c:pt>
                <c:pt idx="1011">
                  <c:v>0.10395409689872463</c:v>
                </c:pt>
                <c:pt idx="1012">
                  <c:v>5.6215873784322086E-2</c:v>
                </c:pt>
                <c:pt idx="1013">
                  <c:v>6.8816487857688485E-2</c:v>
                </c:pt>
                <c:pt idx="1014">
                  <c:v>2.9622666615544722E-2</c:v>
                </c:pt>
                <c:pt idx="1015">
                  <c:v>2.8824396452136291E-3</c:v>
                </c:pt>
                <c:pt idx="1016">
                  <c:v>-5.8147253460554334E-2</c:v>
                </c:pt>
                <c:pt idx="1017">
                  <c:v>-9.8191216281463031E-2</c:v>
                </c:pt>
                <c:pt idx="1018">
                  <c:v>-0.11292656617356599</c:v>
                </c:pt>
                <c:pt idx="1019">
                  <c:v>-0.14936002864180137</c:v>
                </c:pt>
                <c:pt idx="1020">
                  <c:v>-0.20659108125144479</c:v>
                </c:pt>
                <c:pt idx="1021">
                  <c:v>-0.24376157482912239</c:v>
                </c:pt>
                <c:pt idx="1022">
                  <c:v>-0.32982617609023862</c:v>
                </c:pt>
                <c:pt idx="1023">
                  <c:v>-0.36051592434039048</c:v>
                </c:pt>
                <c:pt idx="1024">
                  <c:v>-0.37249594568411137</c:v>
                </c:pt>
                <c:pt idx="1025">
                  <c:v>-0.41822637806542479</c:v>
                </c:pt>
                <c:pt idx="1026">
                  <c:v>-0.43876717792084463</c:v>
                </c:pt>
                <c:pt idx="1027">
                  <c:v>-0.48024460125169849</c:v>
                </c:pt>
                <c:pt idx="1028">
                  <c:v>-0.49730606011109318</c:v>
                </c:pt>
                <c:pt idx="1029">
                  <c:v>-0.53228465024945815</c:v>
                </c:pt>
                <c:pt idx="1030">
                  <c:v>-0.54293917372705436</c:v>
                </c:pt>
                <c:pt idx="1031">
                  <c:v>-0.55067986686418446</c:v>
                </c:pt>
                <c:pt idx="1032">
                  <c:v>-0.56717316909327664</c:v>
                </c:pt>
                <c:pt idx="1033">
                  <c:v>-0.56334394186182357</c:v>
                </c:pt>
                <c:pt idx="1034">
                  <c:v>-0.6155784080545722</c:v>
                </c:pt>
                <c:pt idx="1035">
                  <c:v>-0.64231255056149383</c:v>
                </c:pt>
                <c:pt idx="1036">
                  <c:v>-0.62478530044850611</c:v>
                </c:pt>
                <c:pt idx="1037">
                  <c:v>-0.64928157755471383</c:v>
                </c:pt>
                <c:pt idx="1038">
                  <c:v>-0.71879799558202606</c:v>
                </c:pt>
                <c:pt idx="1039">
                  <c:v>-0.73874929937907774</c:v>
                </c:pt>
                <c:pt idx="1040">
                  <c:v>-0.75357139506730564</c:v>
                </c:pt>
                <c:pt idx="1041">
                  <c:v>-0.79322028684786061</c:v>
                </c:pt>
                <c:pt idx="1042">
                  <c:v>-0.7929279600884358</c:v>
                </c:pt>
                <c:pt idx="1043">
                  <c:v>-0.77905886599597729</c:v>
                </c:pt>
                <c:pt idx="1044">
                  <c:v>-0.79111899468046709</c:v>
                </c:pt>
                <c:pt idx="1045">
                  <c:v>-0.79712100002758024</c:v>
                </c:pt>
                <c:pt idx="1046">
                  <c:v>-0.81369983776195387</c:v>
                </c:pt>
                <c:pt idx="1047">
                  <c:v>-0.82977572574760339</c:v>
                </c:pt>
                <c:pt idx="1048">
                  <c:v>-0.78360604132052025</c:v>
                </c:pt>
                <c:pt idx="1049">
                  <c:v>-0.7712039361113302</c:v>
                </c:pt>
                <c:pt idx="1050">
                  <c:v>-0.77599196707487417</c:v>
                </c:pt>
                <c:pt idx="1051">
                  <c:v>-0.75861176628758786</c:v>
                </c:pt>
                <c:pt idx="1052">
                  <c:v>-0.72542330604788763</c:v>
                </c:pt>
                <c:pt idx="1053">
                  <c:v>-0.71740078772971694</c:v>
                </c:pt>
                <c:pt idx="1054">
                  <c:v>-0.74001986338242387</c:v>
                </c:pt>
                <c:pt idx="1055">
                  <c:v>-0.68511442581083926</c:v>
                </c:pt>
                <c:pt idx="1056">
                  <c:v>-0.67858150738517864</c:v>
                </c:pt>
                <c:pt idx="1057">
                  <c:v>-0.68139681389502493</c:v>
                </c:pt>
                <c:pt idx="1058">
                  <c:v>-0.71576185166455664</c:v>
                </c:pt>
                <c:pt idx="1059">
                  <c:v>-0.7049824367744868</c:v>
                </c:pt>
                <c:pt idx="1060">
                  <c:v>-0.69027938496014851</c:v>
                </c:pt>
                <c:pt idx="1061">
                  <c:v>-0.68609321190517214</c:v>
                </c:pt>
                <c:pt idx="1062">
                  <c:v>-0.68750966444374062</c:v>
                </c:pt>
                <c:pt idx="1063">
                  <c:v>-0.70240787366314472</c:v>
                </c:pt>
                <c:pt idx="1064">
                  <c:v>-0.68508977718833342</c:v>
                </c:pt>
                <c:pt idx="1065">
                  <c:v>-0.67442746348214189</c:v>
                </c:pt>
                <c:pt idx="1066">
                  <c:v>-0.71663432655384718</c:v>
                </c:pt>
                <c:pt idx="1067">
                  <c:v>-0.7337656201977979</c:v>
                </c:pt>
                <c:pt idx="1068">
                  <c:v>-0.70321291721475421</c:v>
                </c:pt>
                <c:pt idx="1069">
                  <c:v>-0.7365869715127189</c:v>
                </c:pt>
                <c:pt idx="1070">
                  <c:v>-0.74465083174420532</c:v>
                </c:pt>
                <c:pt idx="1071">
                  <c:v>-0.76605576116989738</c:v>
                </c:pt>
                <c:pt idx="1072">
                  <c:v>-0.74621097240806122</c:v>
                </c:pt>
                <c:pt idx="1073">
                  <c:v>-0.74918683826839561</c:v>
                </c:pt>
                <c:pt idx="1074">
                  <c:v>-0.79013787309904659</c:v>
                </c:pt>
                <c:pt idx="1075">
                  <c:v>-0.77959241139527635</c:v>
                </c:pt>
                <c:pt idx="1076">
                  <c:v>-0.78807543934622537</c:v>
                </c:pt>
                <c:pt idx="1077">
                  <c:v>-0.79334057410132375</c:v>
                </c:pt>
                <c:pt idx="1078">
                  <c:v>-0.80172857179254409</c:v>
                </c:pt>
                <c:pt idx="1079">
                  <c:v>-0.83472229803316844</c:v>
                </c:pt>
                <c:pt idx="1080">
                  <c:v>-0.80044456057667546</c:v>
                </c:pt>
                <c:pt idx="1081">
                  <c:v>-0.78544726463557768</c:v>
                </c:pt>
                <c:pt idx="1082">
                  <c:v>-0.82028801680578844</c:v>
                </c:pt>
                <c:pt idx="1083">
                  <c:v>-0.82617952589864085</c:v>
                </c:pt>
                <c:pt idx="1084">
                  <c:v>-0.83194787097408496</c:v>
                </c:pt>
                <c:pt idx="1085">
                  <c:v>-0.84106250591575527</c:v>
                </c:pt>
                <c:pt idx="1086">
                  <c:v>-0.82658029217171669</c:v>
                </c:pt>
                <c:pt idx="1087">
                  <c:v>-0.8596852287752339</c:v>
                </c:pt>
                <c:pt idx="1088">
                  <c:v>-0.84609243966728831</c:v>
                </c:pt>
                <c:pt idx="1089">
                  <c:v>-0.8598048179742106</c:v>
                </c:pt>
                <c:pt idx="1090">
                  <c:v>-0.87137021533446213</c:v>
                </c:pt>
                <c:pt idx="1091">
                  <c:v>-0.87230071019973199</c:v>
                </c:pt>
                <c:pt idx="1092">
                  <c:v>-0.89988534435415557</c:v>
                </c:pt>
                <c:pt idx="1093">
                  <c:v>-0.90174932681441011</c:v>
                </c:pt>
                <c:pt idx="1094">
                  <c:v>-0.90498900519176373</c:v>
                </c:pt>
                <c:pt idx="1095">
                  <c:v>-0.92036250611369197</c:v>
                </c:pt>
                <c:pt idx="1096">
                  <c:v>-0.89763802054001474</c:v>
                </c:pt>
                <c:pt idx="1097">
                  <c:v>-0.89393843715239574</c:v>
                </c:pt>
                <c:pt idx="1098">
                  <c:v>-0.88041388054252956</c:v>
                </c:pt>
                <c:pt idx="1099">
                  <c:v>-0.89523284803776337</c:v>
                </c:pt>
                <c:pt idx="1100">
                  <c:v>-0.91554221770217925</c:v>
                </c:pt>
                <c:pt idx="1101">
                  <c:v>-0.89078169468739754</c:v>
                </c:pt>
                <c:pt idx="1102">
                  <c:v>-0.88593709148924338</c:v>
                </c:pt>
                <c:pt idx="1103">
                  <c:v>-0.88515320945097797</c:v>
                </c:pt>
                <c:pt idx="1104">
                  <c:v>-0.91001511791374678</c:v>
                </c:pt>
                <c:pt idx="1105">
                  <c:v>-0.90219244936917065</c:v>
                </c:pt>
                <c:pt idx="1106">
                  <c:v>-0.88320805735478303</c:v>
                </c:pt>
                <c:pt idx="1107">
                  <c:v>-0.86128731004452297</c:v>
                </c:pt>
                <c:pt idx="1108">
                  <c:v>-0.90215083580939415</c:v>
                </c:pt>
                <c:pt idx="1109">
                  <c:v>-0.87449960075707411</c:v>
                </c:pt>
                <c:pt idx="1110">
                  <c:v>-0.88245580620819664</c:v>
                </c:pt>
                <c:pt idx="1111">
                  <c:v>-0.90447603383822217</c:v>
                </c:pt>
                <c:pt idx="1112">
                  <c:v>-0.92882774768249299</c:v>
                </c:pt>
                <c:pt idx="1113">
                  <c:v>-0.92941979998994717</c:v>
                </c:pt>
                <c:pt idx="1114">
                  <c:v>-0.93273728268472567</c:v>
                </c:pt>
                <c:pt idx="1115">
                  <c:v>-0.93345801056993583</c:v>
                </c:pt>
                <c:pt idx="1116">
                  <c:v>-0.91489314482241979</c:v>
                </c:pt>
                <c:pt idx="1117">
                  <c:v>-0.9333187217607064</c:v>
                </c:pt>
                <c:pt idx="1118">
                  <c:v>-0.92803332265053096</c:v>
                </c:pt>
                <c:pt idx="1119">
                  <c:v>-0.92845425259875258</c:v>
                </c:pt>
                <c:pt idx="1120">
                  <c:v>-0.9270436375784461</c:v>
                </c:pt>
                <c:pt idx="1121">
                  <c:v>-0.95736661199913686</c:v>
                </c:pt>
                <c:pt idx="1122">
                  <c:v>-0.9262841903576674</c:v>
                </c:pt>
                <c:pt idx="1123">
                  <c:v>-0.95379276953458858</c:v>
                </c:pt>
                <c:pt idx="1124">
                  <c:v>-0.94431640134702821</c:v>
                </c:pt>
                <c:pt idx="1125">
                  <c:v>-0.9519690070225989</c:v>
                </c:pt>
                <c:pt idx="1126">
                  <c:v>-0.96414322961944798</c:v>
                </c:pt>
                <c:pt idx="1127">
                  <c:v>-0.91732092060818504</c:v>
                </c:pt>
                <c:pt idx="1128">
                  <c:v>-0.9126509470777473</c:v>
                </c:pt>
                <c:pt idx="1129">
                  <c:v>-0.90294004424864482</c:v>
                </c:pt>
                <c:pt idx="1130">
                  <c:v>-0.92139678045067741</c:v>
                </c:pt>
                <c:pt idx="1131">
                  <c:v>-0.92599299912310029</c:v>
                </c:pt>
                <c:pt idx="1132">
                  <c:v>-0.89902641426951546</c:v>
                </c:pt>
                <c:pt idx="1133">
                  <c:v>-0.89289210056946711</c:v>
                </c:pt>
                <c:pt idx="1134">
                  <c:v>-0.89426112478976338</c:v>
                </c:pt>
                <c:pt idx="1135">
                  <c:v>-0.87022866125424925</c:v>
                </c:pt>
                <c:pt idx="1136">
                  <c:v>-0.83931973977867036</c:v>
                </c:pt>
                <c:pt idx="1137">
                  <c:v>-0.85279466955707817</c:v>
                </c:pt>
                <c:pt idx="1138">
                  <c:v>-0.85139465587235907</c:v>
                </c:pt>
                <c:pt idx="1139">
                  <c:v>-0.84166715514850232</c:v>
                </c:pt>
                <c:pt idx="1140">
                  <c:v>-0.79397136420759085</c:v>
                </c:pt>
                <c:pt idx="1141">
                  <c:v>-0.82146288465851625</c:v>
                </c:pt>
                <c:pt idx="1142">
                  <c:v>-0.82089800685136838</c:v>
                </c:pt>
                <c:pt idx="1143">
                  <c:v>-0.8253861258354126</c:v>
                </c:pt>
                <c:pt idx="1144">
                  <c:v>-0.83044312987309865</c:v>
                </c:pt>
                <c:pt idx="1145">
                  <c:v>-0.8126650847667316</c:v>
                </c:pt>
                <c:pt idx="1146">
                  <c:v>-0.81886733953855495</c:v>
                </c:pt>
                <c:pt idx="1147">
                  <c:v>-0.83074692077274448</c:v>
                </c:pt>
                <c:pt idx="1148">
                  <c:v>-0.80925055878271535</c:v>
                </c:pt>
                <c:pt idx="1149">
                  <c:v>-0.7943643814414747</c:v>
                </c:pt>
                <c:pt idx="1150">
                  <c:v>-0.81778949081618368</c:v>
                </c:pt>
                <c:pt idx="1151">
                  <c:v>-0.81143733140599938</c:v>
                </c:pt>
                <c:pt idx="1152">
                  <c:v>-0.75422674529248446</c:v>
                </c:pt>
                <c:pt idx="1153">
                  <c:v>-0.74909212489451793</c:v>
                </c:pt>
                <c:pt idx="1154">
                  <c:v>-0.77077820779910311</c:v>
                </c:pt>
                <c:pt idx="1155">
                  <c:v>-0.72748254540922497</c:v>
                </c:pt>
                <c:pt idx="1156">
                  <c:v>-0.6884657261575049</c:v>
                </c:pt>
                <c:pt idx="1157">
                  <c:v>-0.70203775147855974</c:v>
                </c:pt>
                <c:pt idx="1158">
                  <c:v>-0.68006509496122258</c:v>
                </c:pt>
                <c:pt idx="1159">
                  <c:v>-0.66442491842059292</c:v>
                </c:pt>
                <c:pt idx="1160">
                  <c:v>-0.6556660939512523</c:v>
                </c:pt>
                <c:pt idx="1161">
                  <c:v>-0.64253147208053485</c:v>
                </c:pt>
                <c:pt idx="1162">
                  <c:v>-0.63839905125287044</c:v>
                </c:pt>
                <c:pt idx="1163">
                  <c:v>-0.69671954863648966</c:v>
                </c:pt>
                <c:pt idx="1164">
                  <c:v>-0.67430747066918351</c:v>
                </c:pt>
                <c:pt idx="1165">
                  <c:v>-0.62758409552582484</c:v>
                </c:pt>
                <c:pt idx="1166">
                  <c:v>-0.65392323654304552</c:v>
                </c:pt>
                <c:pt idx="1167">
                  <c:v>-0.64456382660544609</c:v>
                </c:pt>
                <c:pt idx="1168">
                  <c:v>-0.63356783496322955</c:v>
                </c:pt>
                <c:pt idx="1169">
                  <c:v>-0.6613874585195646</c:v>
                </c:pt>
                <c:pt idx="1170">
                  <c:v>-0.67603688640140802</c:v>
                </c:pt>
                <c:pt idx="1171">
                  <c:v>-0.66605706003838894</c:v>
                </c:pt>
                <c:pt idx="1172">
                  <c:v>-0.66390974461053687</c:v>
                </c:pt>
                <c:pt idx="1173">
                  <c:v>-0.68859383656050788</c:v>
                </c:pt>
                <c:pt idx="1174">
                  <c:v>-0.69053519281849363</c:v>
                </c:pt>
                <c:pt idx="1175">
                  <c:v>-0.68874467812435403</c:v>
                </c:pt>
                <c:pt idx="1176">
                  <c:v>-0.68874354060494514</c:v>
                </c:pt>
                <c:pt idx="1177">
                  <c:v>-0.66536216320234209</c:v>
                </c:pt>
                <c:pt idx="1178">
                  <c:v>-0.67735321324609932</c:v>
                </c:pt>
                <c:pt idx="1179">
                  <c:v>-0.69355572575764157</c:v>
                </c:pt>
                <c:pt idx="1180">
                  <c:v>-0.70846615171039584</c:v>
                </c:pt>
                <c:pt idx="1181">
                  <c:v>-0.69516320974036538</c:v>
                </c:pt>
                <c:pt idx="1182">
                  <c:v>-0.68555482806956147</c:v>
                </c:pt>
                <c:pt idx="1183">
                  <c:v>-0.70140076358811843</c:v>
                </c:pt>
                <c:pt idx="1184">
                  <c:v>-0.70099847575153762</c:v>
                </c:pt>
                <c:pt idx="1185">
                  <c:v>-0.67814205825441343</c:v>
                </c:pt>
                <c:pt idx="1186">
                  <c:v>-0.69297008857658826</c:v>
                </c:pt>
                <c:pt idx="1187">
                  <c:v>-0.68780111804181476</c:v>
                </c:pt>
                <c:pt idx="1188">
                  <c:v>-0.68130145536307829</c:v>
                </c:pt>
                <c:pt idx="1189">
                  <c:v>-0.66810074474154924</c:v>
                </c:pt>
                <c:pt idx="1190">
                  <c:v>-0.68963283479144377</c:v>
                </c:pt>
                <c:pt idx="1191">
                  <c:v>-0.65601496186380026</c:v>
                </c:pt>
                <c:pt idx="1192">
                  <c:v>-0.63209592301494733</c:v>
                </c:pt>
                <c:pt idx="1193">
                  <c:v>-0.63175639587286614</c:v>
                </c:pt>
                <c:pt idx="1194">
                  <c:v>-0.63802693892080131</c:v>
                </c:pt>
                <c:pt idx="1195">
                  <c:v>-0.63599335218198327</c:v>
                </c:pt>
                <c:pt idx="1196">
                  <c:v>-0.63889614052741694</c:v>
                </c:pt>
                <c:pt idx="1197">
                  <c:v>-0.60137208655344343</c:v>
                </c:pt>
                <c:pt idx="1198">
                  <c:v>-0.59925897040742093</c:v>
                </c:pt>
                <c:pt idx="1199">
                  <c:v>-0.62702163661634558</c:v>
                </c:pt>
                <c:pt idx="1200">
                  <c:v>-0.60762738349744538</c:v>
                </c:pt>
                <c:pt idx="1201">
                  <c:v>-0.58298660756081</c:v>
                </c:pt>
                <c:pt idx="1202">
                  <c:v>-0.5754571744583078</c:v>
                </c:pt>
                <c:pt idx="1203">
                  <c:v>-0.59079396807455431</c:v>
                </c:pt>
                <c:pt idx="1204">
                  <c:v>-0.5827049672039154</c:v>
                </c:pt>
                <c:pt idx="1205">
                  <c:v>-0.57543524155987247</c:v>
                </c:pt>
                <c:pt idx="1206">
                  <c:v>-0.60550604270378672</c:v>
                </c:pt>
                <c:pt idx="1207">
                  <c:v>-0.61144370784210944</c:v>
                </c:pt>
                <c:pt idx="1208">
                  <c:v>-0.59479429814416684</c:v>
                </c:pt>
                <c:pt idx="1209">
                  <c:v>-0.59136071302967841</c:v>
                </c:pt>
                <c:pt idx="1210">
                  <c:v>-0.60045043870662129</c:v>
                </c:pt>
                <c:pt idx="1211">
                  <c:v>-0.63745841967741124</c:v>
                </c:pt>
                <c:pt idx="1212">
                  <c:v>-0.65124170474484389</c:v>
                </c:pt>
                <c:pt idx="1213">
                  <c:v>-0.64465573012340582</c:v>
                </c:pt>
                <c:pt idx="1214">
                  <c:v>-0.64895721720844946</c:v>
                </c:pt>
                <c:pt idx="1215">
                  <c:v>-0.67096322485311877</c:v>
                </c:pt>
                <c:pt idx="1216">
                  <c:v>-0.68333595784627565</c:v>
                </c:pt>
                <c:pt idx="1217">
                  <c:v>-0.6637833441274944</c:v>
                </c:pt>
                <c:pt idx="1218">
                  <c:v>-0.68081173831505504</c:v>
                </c:pt>
                <c:pt idx="1219">
                  <c:v>-0.68175653802499181</c:v>
                </c:pt>
                <c:pt idx="1220">
                  <c:v>-0.68076060476397016</c:v>
                </c:pt>
                <c:pt idx="1221">
                  <c:v>-0.69047641465065002</c:v>
                </c:pt>
                <c:pt idx="1222">
                  <c:v>-0.6866697159414592</c:v>
                </c:pt>
                <c:pt idx="1223">
                  <c:v>-0.70591693087757046</c:v>
                </c:pt>
                <c:pt idx="1224">
                  <c:v>-0.69038835234921947</c:v>
                </c:pt>
                <c:pt idx="1225">
                  <c:v>-0.67566497922737734</c:v>
                </c:pt>
                <c:pt idx="1226">
                  <c:v>-0.65848128534063799</c:v>
                </c:pt>
                <c:pt idx="1227">
                  <c:v>-0.67124321073074023</c:v>
                </c:pt>
                <c:pt idx="1228">
                  <c:v>-0.67489057860994173</c:v>
                </c:pt>
                <c:pt idx="1229">
                  <c:v>-0.65443016432407997</c:v>
                </c:pt>
                <c:pt idx="1230">
                  <c:v>-0.62956416921105174</c:v>
                </c:pt>
                <c:pt idx="1231">
                  <c:v>-0.63249068713313394</c:v>
                </c:pt>
                <c:pt idx="1232">
                  <c:v>-0.61447468448763487</c:v>
                </c:pt>
                <c:pt idx="1233">
                  <c:v>-0.63009462306224218</c:v>
                </c:pt>
                <c:pt idx="1234">
                  <c:v>-0.58937340461522081</c:v>
                </c:pt>
                <c:pt idx="1235">
                  <c:v>-0.59275010888758728</c:v>
                </c:pt>
                <c:pt idx="1236">
                  <c:v>-0.58249337328060502</c:v>
                </c:pt>
                <c:pt idx="1237">
                  <c:v>-0.57184502050179609</c:v>
                </c:pt>
                <c:pt idx="1238">
                  <c:v>-0.57033975691992489</c:v>
                </c:pt>
                <c:pt idx="1239">
                  <c:v>-0.57889835627489827</c:v>
                </c:pt>
                <c:pt idx="1240">
                  <c:v>-0.5839845856464897</c:v>
                </c:pt>
                <c:pt idx="1241">
                  <c:v>-0.55700724351409037</c:v>
                </c:pt>
                <c:pt idx="1242">
                  <c:v>-0.58238598753640303</c:v>
                </c:pt>
                <c:pt idx="1243">
                  <c:v>-0.57543571405641192</c:v>
                </c:pt>
                <c:pt idx="1244">
                  <c:v>-0.57990062200325654</c:v>
                </c:pt>
                <c:pt idx="1245">
                  <c:v>-0.57807815478269231</c:v>
                </c:pt>
                <c:pt idx="1246">
                  <c:v>-0.57383892388706814</c:v>
                </c:pt>
                <c:pt idx="1247">
                  <c:v>-0.57401007825800388</c:v>
                </c:pt>
                <c:pt idx="1248">
                  <c:v>-0.58093433654754578</c:v>
                </c:pt>
                <c:pt idx="1249">
                  <c:v>-0.57629800241130613</c:v>
                </c:pt>
                <c:pt idx="1250">
                  <c:v>-0.59023570904148281</c:v>
                </c:pt>
                <c:pt idx="1251">
                  <c:v>-0.59209081339210734</c:v>
                </c:pt>
                <c:pt idx="1252">
                  <c:v>-0.60825214802571526</c:v>
                </c:pt>
                <c:pt idx="1253">
                  <c:v>-0.60244170808207154</c:v>
                </c:pt>
                <c:pt idx="1254">
                  <c:v>-0.6067130362615879</c:v>
                </c:pt>
                <c:pt idx="1255">
                  <c:v>-0.61564161861684474</c:v>
                </c:pt>
                <c:pt idx="1256">
                  <c:v>-0.5836230019759443</c:v>
                </c:pt>
                <c:pt idx="1257">
                  <c:v>-0.61058650371921208</c:v>
                </c:pt>
                <c:pt idx="1258">
                  <c:v>-0.62403031001702935</c:v>
                </c:pt>
                <c:pt idx="1259">
                  <c:v>-0.63138874657287847</c:v>
                </c:pt>
                <c:pt idx="1260">
                  <c:v>-0.62706020239267635</c:v>
                </c:pt>
                <c:pt idx="1261">
                  <c:v>-0.6395023624552223</c:v>
                </c:pt>
                <c:pt idx="1262">
                  <c:v>-0.68297148941438068</c:v>
                </c:pt>
                <c:pt idx="1263">
                  <c:v>-0.69960695458819855</c:v>
                </c:pt>
                <c:pt idx="1264">
                  <c:v>-0.69860230773143084</c:v>
                </c:pt>
                <c:pt idx="1265">
                  <c:v>-0.70795742872803025</c:v>
                </c:pt>
                <c:pt idx="1266">
                  <c:v>-0.72062020252552261</c:v>
                </c:pt>
                <c:pt idx="1267">
                  <c:v>-0.73173199672286071</c:v>
                </c:pt>
                <c:pt idx="1268">
                  <c:v>-0.73440601015929041</c:v>
                </c:pt>
                <c:pt idx="1269">
                  <c:v>-0.76128412364535569</c:v>
                </c:pt>
                <c:pt idx="1270">
                  <c:v>-0.74352945656941272</c:v>
                </c:pt>
                <c:pt idx="1271">
                  <c:v>-0.73637596998103139</c:v>
                </c:pt>
                <c:pt idx="1272">
                  <c:v>-0.76391258723503697</c:v>
                </c:pt>
                <c:pt idx="1273">
                  <c:v>-0.7454077184459843</c:v>
                </c:pt>
                <c:pt idx="1274">
                  <c:v>-0.75767234330436573</c:v>
                </c:pt>
                <c:pt idx="1275">
                  <c:v>-0.76233675959976444</c:v>
                </c:pt>
                <c:pt idx="1276">
                  <c:v>-0.74096160830580327</c:v>
                </c:pt>
                <c:pt idx="1277">
                  <c:v>-0.73750322881115182</c:v>
                </c:pt>
                <c:pt idx="1278">
                  <c:v>-0.75730857032010424</c:v>
                </c:pt>
                <c:pt idx="1279">
                  <c:v>-0.75517463257160011</c:v>
                </c:pt>
                <c:pt idx="1280">
                  <c:v>-0.74441366027360056</c:v>
                </c:pt>
                <c:pt idx="1281">
                  <c:v>-0.73506846419680616</c:v>
                </c:pt>
                <c:pt idx="1282">
                  <c:v>-0.74227319511474776</c:v>
                </c:pt>
                <c:pt idx="1283">
                  <c:v>-0.72705290427822222</c:v>
                </c:pt>
                <c:pt idx="1284">
                  <c:v>-0.74396952302175323</c:v>
                </c:pt>
                <c:pt idx="1285">
                  <c:v>-0.76491566557239243</c:v>
                </c:pt>
                <c:pt idx="1286">
                  <c:v>-0.75818118808419777</c:v>
                </c:pt>
                <c:pt idx="1287">
                  <c:v>-0.79515111159525642</c:v>
                </c:pt>
                <c:pt idx="1288">
                  <c:v>-0.7912252360648856</c:v>
                </c:pt>
                <c:pt idx="1289">
                  <c:v>-0.80442934487158113</c:v>
                </c:pt>
                <c:pt idx="1290">
                  <c:v>-0.81867804703263758</c:v>
                </c:pt>
                <c:pt idx="1291">
                  <c:v>-0.79722905242658226</c:v>
                </c:pt>
                <c:pt idx="1292">
                  <c:v>-0.80444478118454277</c:v>
                </c:pt>
                <c:pt idx="1293">
                  <c:v>-0.80492105188908458</c:v>
                </c:pt>
                <c:pt idx="1294">
                  <c:v>-0.83196103780951636</c:v>
                </c:pt>
                <c:pt idx="1295">
                  <c:v>-0.85128052434336599</c:v>
                </c:pt>
                <c:pt idx="1296">
                  <c:v>-0.84403212201613287</c:v>
                </c:pt>
                <c:pt idx="1297">
                  <c:v>-0.86198205408420847</c:v>
                </c:pt>
                <c:pt idx="1298">
                  <c:v>-0.89111736375896078</c:v>
                </c:pt>
                <c:pt idx="1299">
                  <c:v>-0.87759858987225547</c:v>
                </c:pt>
                <c:pt idx="1300">
                  <c:v>-0.88591969215582844</c:v>
                </c:pt>
                <c:pt idx="1301">
                  <c:v>-0.88571244086850331</c:v>
                </c:pt>
                <c:pt idx="1302">
                  <c:v>-0.90859357939070795</c:v>
                </c:pt>
                <c:pt idx="1303">
                  <c:v>-0.88167036999964876</c:v>
                </c:pt>
                <c:pt idx="1304">
                  <c:v>-0.90931221077011648</c:v>
                </c:pt>
                <c:pt idx="1305">
                  <c:v>-0.92313504926498269</c:v>
                </c:pt>
                <c:pt idx="1306">
                  <c:v>-0.92496084963105574</c:v>
                </c:pt>
                <c:pt idx="1307">
                  <c:v>-0.93514380336808267</c:v>
                </c:pt>
                <c:pt idx="1308">
                  <c:v>-0.9204016778357581</c:v>
                </c:pt>
                <c:pt idx="1309">
                  <c:v>-0.90586519904048324</c:v>
                </c:pt>
                <c:pt idx="1310">
                  <c:v>-0.93596138141463014</c:v>
                </c:pt>
                <c:pt idx="1311">
                  <c:v>-0.943026777199238</c:v>
                </c:pt>
                <c:pt idx="1312">
                  <c:v>-0.93643432736022525</c:v>
                </c:pt>
                <c:pt idx="1313">
                  <c:v>-0.93474329733166761</c:v>
                </c:pt>
                <c:pt idx="1314">
                  <c:v>-0.93886037451095938</c:v>
                </c:pt>
                <c:pt idx="1315">
                  <c:v>-0.94930720242128719</c:v>
                </c:pt>
                <c:pt idx="1316">
                  <c:v>-0.94301128689747971</c:v>
                </c:pt>
                <c:pt idx="1317">
                  <c:v>-0.97222734586257042</c:v>
                </c:pt>
                <c:pt idx="1318">
                  <c:v>-0.94611238720124224</c:v>
                </c:pt>
                <c:pt idx="1319">
                  <c:v>-0.98369219774521122</c:v>
                </c:pt>
                <c:pt idx="1320">
                  <c:v>-0.97367915736235233</c:v>
                </c:pt>
                <c:pt idx="1321">
                  <c:v>-0.97877350641671845</c:v>
                </c:pt>
                <c:pt idx="1322">
                  <c:v>-1.0127771543590367</c:v>
                </c:pt>
                <c:pt idx="1323">
                  <c:v>-1.03089696227109</c:v>
                </c:pt>
                <c:pt idx="1324">
                  <c:v>-1.0481890560621359</c:v>
                </c:pt>
                <c:pt idx="1325">
                  <c:v>-1.0693327058497342</c:v>
                </c:pt>
                <c:pt idx="1326">
                  <c:v>-1.0954422282287823</c:v>
                </c:pt>
                <c:pt idx="1327">
                  <c:v>-1.1240697763362069</c:v>
                </c:pt>
                <c:pt idx="1328">
                  <c:v>-1.1258840971644091</c:v>
                </c:pt>
                <c:pt idx="1329">
                  <c:v>-1.1719660418166431</c:v>
                </c:pt>
                <c:pt idx="1330">
                  <c:v>-1.1757795600326013</c:v>
                </c:pt>
                <c:pt idx="1331">
                  <c:v>-1.204378287645482</c:v>
                </c:pt>
                <c:pt idx="1332">
                  <c:v>-1.2210919249033474</c:v>
                </c:pt>
                <c:pt idx="1333">
                  <c:v>-1.2205086753219481</c:v>
                </c:pt>
                <c:pt idx="1334">
                  <c:v>-1.2598189352608249</c:v>
                </c:pt>
                <c:pt idx="1335">
                  <c:v>-1.2984723576946322</c:v>
                </c:pt>
                <c:pt idx="1336">
                  <c:v>-1.2738013528783618</c:v>
                </c:pt>
                <c:pt idx="1337">
                  <c:v>-1.2965782599635207</c:v>
                </c:pt>
                <c:pt idx="1338">
                  <c:v>-1.3052263092754439</c:v>
                </c:pt>
                <c:pt idx="1339">
                  <c:v>-1.3038986533012162</c:v>
                </c:pt>
                <c:pt idx="1340">
                  <c:v>-1.3022325000340451</c:v>
                </c:pt>
                <c:pt idx="1341">
                  <c:v>-1.3108291639749534</c:v>
                </c:pt>
                <c:pt idx="1342">
                  <c:v>-1.3311663260164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C22-4C69-AB83-D72D3933FCC1}"/>
            </c:ext>
          </c:extLst>
        </c:ser>
        <c:ser>
          <c:idx val="3"/>
          <c:order val="3"/>
          <c:tx>
            <c:v>Halvings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(Sensitivity!$AC$3,Sensitivity!$AC$3,Sensitivity!$AC$4,Sensitivity!$AC$4,Sensitivity!$AC$5,Sensitivity!$AC$5,Sensitivity!$AC$6,Sensitivity!$AC$6,Sensitivity!$AC$7,Sensitivity!$AC$7)</c:f>
              <c:numCache>
                <c:formatCode>General</c:formatCode>
                <c:ptCount val="10"/>
                <c:pt idx="0">
                  <c:v>0.5</c:v>
                </c:pt>
                <c:pt idx="1">
                  <c:v>0.5</c:v>
                </c:pt>
                <c:pt idx="2">
                  <c:v>0.75</c:v>
                </c:pt>
                <c:pt idx="3">
                  <c:v>0.75</c:v>
                </c:pt>
                <c:pt idx="4">
                  <c:v>0.875</c:v>
                </c:pt>
                <c:pt idx="5">
                  <c:v>0.875</c:v>
                </c:pt>
                <c:pt idx="6">
                  <c:v>0.9375</c:v>
                </c:pt>
                <c:pt idx="7">
                  <c:v>0.9375</c:v>
                </c:pt>
                <c:pt idx="8">
                  <c:v>0.96875</c:v>
                </c:pt>
                <c:pt idx="9">
                  <c:v>0.96875</c:v>
                </c:pt>
              </c:numCache>
            </c:numRef>
          </c:xVal>
          <c:yVal>
            <c:numLit>
              <c:formatCode>General</c:formatCode>
              <c:ptCount val="10"/>
              <c:pt idx="0">
                <c:v>-10</c:v>
              </c:pt>
              <c:pt idx="1">
                <c:v>10</c:v>
              </c:pt>
              <c:pt idx="2">
                <c:v>10</c:v>
              </c:pt>
              <c:pt idx="3">
                <c:v>-10</c:v>
              </c:pt>
              <c:pt idx="4">
                <c:v>-10</c:v>
              </c:pt>
              <c:pt idx="5">
                <c:v>10</c:v>
              </c:pt>
              <c:pt idx="6">
                <c:v>10</c:v>
              </c:pt>
              <c:pt idx="7">
                <c:v>-10</c:v>
              </c:pt>
              <c:pt idx="8">
                <c:v>-10</c:v>
              </c:pt>
              <c:pt idx="9">
                <c:v>1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B227-4CC9-817B-820B97F33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Litecoin</c:v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LTC!$M$2:$M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0.19358130324668452</c:v>
                      </c:pt>
                      <c:pt idx="1">
                        <c:v>0.19411761277049405</c:v>
                      </c:pt>
                      <c:pt idx="2">
                        <c:v>0.19465064848477975</c:v>
                      </c:pt>
                      <c:pt idx="3">
                        <c:v>0.19511017229430358</c:v>
                      </c:pt>
                      <c:pt idx="4">
                        <c:v>0.19557773181811311</c:v>
                      </c:pt>
                      <c:pt idx="5">
                        <c:v>0.19593427943716071</c:v>
                      </c:pt>
                      <c:pt idx="6">
                        <c:v>0.19628785086573214</c:v>
                      </c:pt>
                      <c:pt idx="7">
                        <c:v>0.19674023181811309</c:v>
                      </c:pt>
                      <c:pt idx="8">
                        <c:v>0.19714320800858928</c:v>
                      </c:pt>
                      <c:pt idx="9">
                        <c:v>0.19757773181811311</c:v>
                      </c:pt>
                      <c:pt idx="10">
                        <c:v>0.19802445800858928</c:v>
                      </c:pt>
                      <c:pt idx="11">
                        <c:v>0.19835094610382739</c:v>
                      </c:pt>
                      <c:pt idx="12">
                        <c:v>0.19875541038954167</c:v>
                      </c:pt>
                      <c:pt idx="13">
                        <c:v>0.19915689848477977</c:v>
                      </c:pt>
                      <c:pt idx="14">
                        <c:v>0.1995310056276369</c:v>
                      </c:pt>
                      <c:pt idx="15">
                        <c:v>0.19991612467525594</c:v>
                      </c:pt>
                      <c:pt idx="16">
                        <c:v>0.20032326753239879</c:v>
                      </c:pt>
                      <c:pt idx="17">
                        <c:v>0.20068368419906546</c:v>
                      </c:pt>
                      <c:pt idx="18">
                        <c:v>0.20101285086573212</c:v>
                      </c:pt>
                      <c:pt idx="19">
                        <c:v>0.20137237467525593</c:v>
                      </c:pt>
                      <c:pt idx="20">
                        <c:v>0.20174618419906545</c:v>
                      </c:pt>
                      <c:pt idx="21">
                        <c:v>0.20213308896097021</c:v>
                      </c:pt>
                      <c:pt idx="22">
                        <c:v>0.202482493722875</c:v>
                      </c:pt>
                      <c:pt idx="23">
                        <c:v>0.20284856515144642</c:v>
                      </c:pt>
                      <c:pt idx="24">
                        <c:v>0.20319737467525592</c:v>
                      </c:pt>
                      <c:pt idx="25">
                        <c:v>0.20357713658001783</c:v>
                      </c:pt>
                      <c:pt idx="26">
                        <c:v>0.20396404134192261</c:v>
                      </c:pt>
                      <c:pt idx="27">
                        <c:v>0.20434023181811309</c:v>
                      </c:pt>
                      <c:pt idx="28">
                        <c:v>0.20472713658001784</c:v>
                      </c:pt>
                      <c:pt idx="29">
                        <c:v>0.20510035086573211</c:v>
                      </c:pt>
                      <c:pt idx="30">
                        <c:v>0.20547773157406549</c:v>
                      </c:pt>
                      <c:pt idx="31">
                        <c:v>0.20578904109787502</c:v>
                      </c:pt>
                      <c:pt idx="32">
                        <c:v>0.20602594585977979</c:v>
                      </c:pt>
                      <c:pt idx="33">
                        <c:v>0.20627445776454167</c:v>
                      </c:pt>
                      <c:pt idx="34">
                        <c:v>0.20653755300263693</c:v>
                      </c:pt>
                      <c:pt idx="35">
                        <c:v>0.20691671966930358</c:v>
                      </c:pt>
                      <c:pt idx="36">
                        <c:v>0.20736820776454168</c:v>
                      </c:pt>
                      <c:pt idx="37">
                        <c:v>0.20780273157406551</c:v>
                      </c:pt>
                      <c:pt idx="38">
                        <c:v>0.20824380300263692</c:v>
                      </c:pt>
                      <c:pt idx="39">
                        <c:v>0.20868427919311311</c:v>
                      </c:pt>
                      <c:pt idx="40">
                        <c:v>0.20905689824073218</c:v>
                      </c:pt>
                      <c:pt idx="41">
                        <c:v>0.2094229696693036</c:v>
                      </c:pt>
                      <c:pt idx="42">
                        <c:v>0.20976642205025597</c:v>
                      </c:pt>
                      <c:pt idx="43">
                        <c:v>0.21011820776454168</c:v>
                      </c:pt>
                      <c:pt idx="44">
                        <c:v>0.21045035062168455</c:v>
                      </c:pt>
                      <c:pt idx="45">
                        <c:v>0.21078963633597025</c:v>
                      </c:pt>
                      <c:pt idx="46">
                        <c:v>0.2111074934788274</c:v>
                      </c:pt>
                      <c:pt idx="47">
                        <c:v>0.21143517205025597</c:v>
                      </c:pt>
                      <c:pt idx="48">
                        <c:v>0.21175838633597024</c:v>
                      </c:pt>
                      <c:pt idx="49">
                        <c:v>0.21208457681216072</c:v>
                      </c:pt>
                      <c:pt idx="50">
                        <c:v>0.21240481490739882</c:v>
                      </c:pt>
                      <c:pt idx="51">
                        <c:v>0.21273695776454168</c:v>
                      </c:pt>
                      <c:pt idx="52">
                        <c:v>0.21310541014549406</c:v>
                      </c:pt>
                      <c:pt idx="53">
                        <c:v>0.2134958853835893</c:v>
                      </c:pt>
                      <c:pt idx="54">
                        <c:v>0.21386909966930356</c:v>
                      </c:pt>
                      <c:pt idx="55">
                        <c:v>0.21420838538358927</c:v>
                      </c:pt>
                      <c:pt idx="56">
                        <c:v>0.21454171871692262</c:v>
                      </c:pt>
                      <c:pt idx="57">
                        <c:v>0.21488874252644644</c:v>
                      </c:pt>
                      <c:pt idx="58">
                        <c:v>0.21523933776454166</c:v>
                      </c:pt>
                      <c:pt idx="59">
                        <c:v>0.21560481395501785</c:v>
                      </c:pt>
                      <c:pt idx="60">
                        <c:v>0.21596195681216071</c:v>
                      </c:pt>
                      <c:pt idx="61">
                        <c:v>0.21630005205025596</c:v>
                      </c:pt>
                      <c:pt idx="62">
                        <c:v>0.21663755205025595</c:v>
                      </c:pt>
                      <c:pt idx="63">
                        <c:v>0.21697148062168453</c:v>
                      </c:pt>
                      <c:pt idx="64">
                        <c:v>0.21729231395501786</c:v>
                      </c:pt>
                      <c:pt idx="65">
                        <c:v>0.21765064728835118</c:v>
                      </c:pt>
                      <c:pt idx="66">
                        <c:v>0.21800005205025594</c:v>
                      </c:pt>
                      <c:pt idx="67">
                        <c:v>0.21839171824073214</c:v>
                      </c:pt>
                      <c:pt idx="68">
                        <c:v>0.21877683728835121</c:v>
                      </c:pt>
                      <c:pt idx="69">
                        <c:v>0.21910659919311309</c:v>
                      </c:pt>
                      <c:pt idx="70">
                        <c:v>0.21944826585977978</c:v>
                      </c:pt>
                      <c:pt idx="71">
                        <c:v>0.21978338490739882</c:v>
                      </c:pt>
                      <c:pt idx="72">
                        <c:v>0.22016255157406547</c:v>
                      </c:pt>
                      <c:pt idx="73">
                        <c:v>0.22053100395501787</c:v>
                      </c:pt>
                      <c:pt idx="74">
                        <c:v>0.22091671824073214</c:v>
                      </c:pt>
                      <c:pt idx="75">
                        <c:v>0.22119409919311311</c:v>
                      </c:pt>
                      <c:pt idx="76">
                        <c:v>0.22147743252644644</c:v>
                      </c:pt>
                      <c:pt idx="77">
                        <c:v>0.22178814681216072</c:v>
                      </c:pt>
                      <c:pt idx="78">
                        <c:v>0.22215659919311309</c:v>
                      </c:pt>
                      <c:pt idx="79">
                        <c:v>0.22258576585977977</c:v>
                      </c:pt>
                      <c:pt idx="80">
                        <c:v>0.22299469443120834</c:v>
                      </c:pt>
                      <c:pt idx="81">
                        <c:v>0.22334350395501787</c:v>
                      </c:pt>
                      <c:pt idx="82">
                        <c:v>0.22367148014549407</c:v>
                      </c:pt>
                      <c:pt idx="83">
                        <c:v>0.22404707538358928</c:v>
                      </c:pt>
                      <c:pt idx="84">
                        <c:v>0.22441850395501786</c:v>
                      </c:pt>
                      <c:pt idx="85">
                        <c:v>0.2247500515740655</c:v>
                      </c:pt>
                      <c:pt idx="86">
                        <c:v>0.22513695633597025</c:v>
                      </c:pt>
                      <c:pt idx="87">
                        <c:v>0.22550600395501785</c:v>
                      </c:pt>
                      <c:pt idx="88">
                        <c:v>0.22585778966930359</c:v>
                      </c:pt>
                      <c:pt idx="89">
                        <c:v>0.22622326585977978</c:v>
                      </c:pt>
                      <c:pt idx="90">
                        <c:v>0.22655778966930357</c:v>
                      </c:pt>
                      <c:pt idx="91">
                        <c:v>0.22692981347882737</c:v>
                      </c:pt>
                      <c:pt idx="92">
                        <c:v>0.22730719443120834</c:v>
                      </c:pt>
                      <c:pt idx="93">
                        <c:v>0.22766552776454169</c:v>
                      </c:pt>
                      <c:pt idx="94">
                        <c:v>0.22803636109787501</c:v>
                      </c:pt>
                      <c:pt idx="95">
                        <c:v>0.22834112300263693</c:v>
                      </c:pt>
                      <c:pt idx="96">
                        <c:v>0.22864767062168453</c:v>
                      </c:pt>
                      <c:pt idx="97">
                        <c:v>0.22899112300263691</c:v>
                      </c:pt>
                      <c:pt idx="98">
                        <c:v>0.22938338490739882</c:v>
                      </c:pt>
                      <c:pt idx="99">
                        <c:v>0.22975719443120834</c:v>
                      </c:pt>
                      <c:pt idx="100">
                        <c:v>0.23010957538358928</c:v>
                      </c:pt>
                      <c:pt idx="101">
                        <c:v>0.23045064681216071</c:v>
                      </c:pt>
                      <c:pt idx="102">
                        <c:v>0.23077207538358929</c:v>
                      </c:pt>
                      <c:pt idx="103">
                        <c:v>0.23109290871692262</c:v>
                      </c:pt>
                      <c:pt idx="104">
                        <c:v>0.23141790871692264</c:v>
                      </c:pt>
                      <c:pt idx="105">
                        <c:v>0.23179945633597024</c:v>
                      </c:pt>
                      <c:pt idx="106">
                        <c:v>0.2321720753835893</c:v>
                      </c:pt>
                      <c:pt idx="107">
                        <c:v>0.23254469443120834</c:v>
                      </c:pt>
                      <c:pt idx="108">
                        <c:v>0.23289826585977977</c:v>
                      </c:pt>
                      <c:pt idx="109">
                        <c:v>0.23321314681216071</c:v>
                      </c:pt>
                      <c:pt idx="110">
                        <c:v>0.2335423134788274</c:v>
                      </c:pt>
                      <c:pt idx="111">
                        <c:v>0.23384826585977977</c:v>
                      </c:pt>
                      <c:pt idx="112">
                        <c:v>0.23417267062168454</c:v>
                      </c:pt>
                      <c:pt idx="113">
                        <c:v>0.23453636109787501</c:v>
                      </c:pt>
                      <c:pt idx="114">
                        <c:v>0.23489648014549405</c:v>
                      </c:pt>
                      <c:pt idx="115">
                        <c:v>0.23522415871692262</c:v>
                      </c:pt>
                      <c:pt idx="116">
                        <c:v>0.23559142062168453</c:v>
                      </c:pt>
                      <c:pt idx="117">
                        <c:v>0.23591046824073214</c:v>
                      </c:pt>
                      <c:pt idx="118">
                        <c:v>0.23624320633597023</c:v>
                      </c:pt>
                      <c:pt idx="119">
                        <c:v>0.23656880157406548</c:v>
                      </c:pt>
                      <c:pt idx="120">
                        <c:v>0.23690034919311309</c:v>
                      </c:pt>
                      <c:pt idx="121">
                        <c:v>0.23719618252644645</c:v>
                      </c:pt>
                      <c:pt idx="122">
                        <c:v>0.23750630157406549</c:v>
                      </c:pt>
                      <c:pt idx="123">
                        <c:v>0.23783963490739882</c:v>
                      </c:pt>
                      <c:pt idx="124">
                        <c:v>0.23817773014549407</c:v>
                      </c:pt>
                      <c:pt idx="125">
                        <c:v>0.23851046824073216</c:v>
                      </c:pt>
                      <c:pt idx="126">
                        <c:v>0.23889975395501786</c:v>
                      </c:pt>
                      <c:pt idx="127">
                        <c:v>0.23925213490739883</c:v>
                      </c:pt>
                      <c:pt idx="128">
                        <c:v>0.23961523014549405</c:v>
                      </c:pt>
                      <c:pt idx="129">
                        <c:v>0.23996284919311311</c:v>
                      </c:pt>
                      <c:pt idx="130">
                        <c:v>0.24030749205025595</c:v>
                      </c:pt>
                      <c:pt idx="131">
                        <c:v>0.24061046824073215</c:v>
                      </c:pt>
                      <c:pt idx="132">
                        <c:v>0.24096165871692263</c:v>
                      </c:pt>
                      <c:pt idx="133">
                        <c:v>0.24133189681216072</c:v>
                      </c:pt>
                      <c:pt idx="134">
                        <c:v>0.24169618252644642</c:v>
                      </c:pt>
                      <c:pt idx="135">
                        <c:v>0.24206046824073216</c:v>
                      </c:pt>
                      <c:pt idx="136">
                        <c:v>0.24242356347882738</c:v>
                      </c:pt>
                      <c:pt idx="137">
                        <c:v>0.24273903966930357</c:v>
                      </c:pt>
                      <c:pt idx="138">
                        <c:v>0.24306523014549405</c:v>
                      </c:pt>
                      <c:pt idx="139">
                        <c:v>0.24338487300263692</c:v>
                      </c:pt>
                      <c:pt idx="140">
                        <c:v>0.24374737300263691</c:v>
                      </c:pt>
                      <c:pt idx="141">
                        <c:v>0.24411523014549405</c:v>
                      </c:pt>
                      <c:pt idx="142">
                        <c:v>0.24450511109787501</c:v>
                      </c:pt>
                      <c:pt idx="143">
                        <c:v>0.24490153966930359</c:v>
                      </c:pt>
                      <c:pt idx="144">
                        <c:v>0.24525094443120835</c:v>
                      </c:pt>
                      <c:pt idx="145">
                        <c:v>0.24561939681216072</c:v>
                      </c:pt>
                      <c:pt idx="146">
                        <c:v>0.24592653966930358</c:v>
                      </c:pt>
                      <c:pt idx="147">
                        <c:v>0.24624320633597024</c:v>
                      </c:pt>
                      <c:pt idx="148">
                        <c:v>0.24656165871692262</c:v>
                      </c:pt>
                      <c:pt idx="149">
                        <c:v>0.24688130157406549</c:v>
                      </c:pt>
                      <c:pt idx="150">
                        <c:v>0.24724380157406547</c:v>
                      </c:pt>
                      <c:pt idx="151">
                        <c:v>0.24764380157406549</c:v>
                      </c:pt>
                      <c:pt idx="152">
                        <c:v>0.24806403966930357</c:v>
                      </c:pt>
                      <c:pt idx="153">
                        <c:v>0.24844856347882738</c:v>
                      </c:pt>
                      <c:pt idx="154">
                        <c:v>0.24871344443120835</c:v>
                      </c:pt>
                      <c:pt idx="155">
                        <c:v>0.24901284919311309</c:v>
                      </c:pt>
                      <c:pt idx="156">
                        <c:v>0.24928308728835119</c:v>
                      </c:pt>
                      <c:pt idx="157">
                        <c:v>0.24962058728835121</c:v>
                      </c:pt>
                      <c:pt idx="158">
                        <c:v>0.25006463490739883</c:v>
                      </c:pt>
                      <c:pt idx="159">
                        <c:v>0.25047237300263692</c:v>
                      </c:pt>
                      <c:pt idx="160">
                        <c:v>0.25083308728835119</c:v>
                      </c:pt>
                      <c:pt idx="161">
                        <c:v>0.25111523014549403</c:v>
                      </c:pt>
                      <c:pt idx="162">
                        <c:v>0.2513896349073988</c:v>
                      </c:pt>
                      <c:pt idx="163">
                        <c:v>0.25168427776454166</c:v>
                      </c:pt>
                      <c:pt idx="164">
                        <c:v>0.25201939681216073</c:v>
                      </c:pt>
                      <c:pt idx="165">
                        <c:v>0.25234856347882739</c:v>
                      </c:pt>
                      <c:pt idx="166">
                        <c:v>0.25274915871692261</c:v>
                      </c:pt>
                      <c:pt idx="167">
                        <c:v>0.2531271349073988</c:v>
                      </c:pt>
                      <c:pt idx="168">
                        <c:v>0.25348308728835117</c:v>
                      </c:pt>
                      <c:pt idx="169">
                        <c:v>0.25385749205025598</c:v>
                      </c:pt>
                      <c:pt idx="170">
                        <c:v>0.25422356347882741</c:v>
                      </c:pt>
                      <c:pt idx="171">
                        <c:v>0.25458368252644642</c:v>
                      </c:pt>
                      <c:pt idx="172">
                        <c:v>0.25489856347882739</c:v>
                      </c:pt>
                      <c:pt idx="173">
                        <c:v>0.25522713490739879</c:v>
                      </c:pt>
                      <c:pt idx="174">
                        <c:v>0.25555868252644642</c:v>
                      </c:pt>
                      <c:pt idx="175">
                        <c:v>0.25592966466930356</c:v>
                      </c:pt>
                      <c:pt idx="176">
                        <c:v>0.25627073609787498</c:v>
                      </c:pt>
                      <c:pt idx="177">
                        <c:v>0.25667252181216071</c:v>
                      </c:pt>
                      <c:pt idx="178">
                        <c:v>0.25700049800263691</c:v>
                      </c:pt>
                      <c:pt idx="179">
                        <c:v>0.25732787895501785</c:v>
                      </c:pt>
                      <c:pt idx="180">
                        <c:v>0.25764633133597026</c:v>
                      </c:pt>
                      <c:pt idx="181">
                        <c:v>0.25794930752644646</c:v>
                      </c:pt>
                      <c:pt idx="182">
                        <c:v>0.2582766884788274</c:v>
                      </c:pt>
                      <c:pt idx="183">
                        <c:v>0.25861240276454167</c:v>
                      </c:pt>
                      <c:pt idx="184">
                        <c:v>0.25896418847882741</c:v>
                      </c:pt>
                      <c:pt idx="185">
                        <c:v>0.25931002181216073</c:v>
                      </c:pt>
                      <c:pt idx="186">
                        <c:v>0.25965287895501787</c:v>
                      </c:pt>
                      <c:pt idx="187">
                        <c:v>0.2599689503835893</c:v>
                      </c:pt>
                      <c:pt idx="188">
                        <c:v>0.26031180752644645</c:v>
                      </c:pt>
                      <c:pt idx="189">
                        <c:v>0.26065764085977977</c:v>
                      </c:pt>
                      <c:pt idx="190">
                        <c:v>0.26100347419311309</c:v>
                      </c:pt>
                      <c:pt idx="191">
                        <c:v>0.26132371228835122</c:v>
                      </c:pt>
                      <c:pt idx="192">
                        <c:v>0.2616552599073988</c:v>
                      </c:pt>
                      <c:pt idx="193">
                        <c:v>0.26197906943120836</c:v>
                      </c:pt>
                      <c:pt idx="194">
                        <c:v>0.26231061705025593</c:v>
                      </c:pt>
                      <c:pt idx="195">
                        <c:v>0.26265406943120834</c:v>
                      </c:pt>
                      <c:pt idx="196">
                        <c:v>0.26301240276454169</c:v>
                      </c:pt>
                      <c:pt idx="197">
                        <c:v>0.26339633133597024</c:v>
                      </c:pt>
                      <c:pt idx="198">
                        <c:v>0.26375049800263689</c:v>
                      </c:pt>
                      <c:pt idx="199">
                        <c:v>0.26406597419311312</c:v>
                      </c:pt>
                      <c:pt idx="200">
                        <c:v>0.26442787895501785</c:v>
                      </c:pt>
                      <c:pt idx="201">
                        <c:v>0.26479692657406551</c:v>
                      </c:pt>
                      <c:pt idx="202">
                        <c:v>0.26512073609787501</c:v>
                      </c:pt>
                      <c:pt idx="203">
                        <c:v>0.26545228371692264</c:v>
                      </c:pt>
                      <c:pt idx="204">
                        <c:v>0.26577252181216071</c:v>
                      </c:pt>
                      <c:pt idx="205">
                        <c:v>0.26609335514549404</c:v>
                      </c:pt>
                      <c:pt idx="206">
                        <c:v>0.26645109324073213</c:v>
                      </c:pt>
                      <c:pt idx="207">
                        <c:v>0.26683621228835119</c:v>
                      </c:pt>
                      <c:pt idx="208">
                        <c:v>0.26721299800263693</c:v>
                      </c:pt>
                      <c:pt idx="209">
                        <c:v>0.26762311705025593</c:v>
                      </c:pt>
                      <c:pt idx="210">
                        <c:v>0.26797609324073213</c:v>
                      </c:pt>
                      <c:pt idx="211">
                        <c:v>0.26830764085977976</c:v>
                      </c:pt>
                      <c:pt idx="212">
                        <c:v>0.26860764085977978</c:v>
                      </c:pt>
                      <c:pt idx="213">
                        <c:v>0.2689171646693036</c:v>
                      </c:pt>
                      <c:pt idx="214">
                        <c:v>0.26924871228835118</c:v>
                      </c:pt>
                      <c:pt idx="215">
                        <c:v>0.26955645038358927</c:v>
                      </c:pt>
                      <c:pt idx="216">
                        <c:v>0.2699177599073988</c:v>
                      </c:pt>
                      <c:pt idx="217">
                        <c:v>0.27028799800263692</c:v>
                      </c:pt>
                      <c:pt idx="218">
                        <c:v>0.27063680752644642</c:v>
                      </c:pt>
                      <c:pt idx="219">
                        <c:v>0.27098680752644644</c:v>
                      </c:pt>
                      <c:pt idx="220">
                        <c:v>0.27134990276454168</c:v>
                      </c:pt>
                      <c:pt idx="221">
                        <c:v>0.27173740276454167</c:v>
                      </c:pt>
                      <c:pt idx="222">
                        <c:v>0.27213323609787499</c:v>
                      </c:pt>
                      <c:pt idx="223">
                        <c:v>0.27250883133597026</c:v>
                      </c:pt>
                      <c:pt idx="224">
                        <c:v>0.27286240276454166</c:v>
                      </c:pt>
                      <c:pt idx="225">
                        <c:v>0.27319335514549403</c:v>
                      </c:pt>
                      <c:pt idx="226">
                        <c:v>0.27352311705025595</c:v>
                      </c:pt>
                      <c:pt idx="227">
                        <c:v>0.27387014085977979</c:v>
                      </c:pt>
                      <c:pt idx="228">
                        <c:v>0.2742350218121607</c:v>
                      </c:pt>
                      <c:pt idx="229">
                        <c:v>0.2745987122883512</c:v>
                      </c:pt>
                      <c:pt idx="230">
                        <c:v>0.27496597419311308</c:v>
                      </c:pt>
                      <c:pt idx="231">
                        <c:v>0.27532728371692261</c:v>
                      </c:pt>
                      <c:pt idx="232">
                        <c:v>0.27572311705025598</c:v>
                      </c:pt>
                      <c:pt idx="233">
                        <c:v>0.27608799800263689</c:v>
                      </c:pt>
                      <c:pt idx="234">
                        <c:v>0.27644514085977978</c:v>
                      </c:pt>
                      <c:pt idx="235">
                        <c:v>0.27678145038358931</c:v>
                      </c:pt>
                      <c:pt idx="236">
                        <c:v>0.27715823609787499</c:v>
                      </c:pt>
                      <c:pt idx="237">
                        <c:v>0.2775171646693036</c:v>
                      </c:pt>
                      <c:pt idx="238">
                        <c:v>0.27787728371692261</c:v>
                      </c:pt>
                      <c:pt idx="239">
                        <c:v>0.27821656943120832</c:v>
                      </c:pt>
                      <c:pt idx="240">
                        <c:v>0.27857133133597023</c:v>
                      </c:pt>
                      <c:pt idx="241">
                        <c:v>0.27897490276454168</c:v>
                      </c:pt>
                      <c:pt idx="242">
                        <c:v>0.27937192657406551</c:v>
                      </c:pt>
                      <c:pt idx="243">
                        <c:v>0.27974395038358929</c:v>
                      </c:pt>
                      <c:pt idx="244">
                        <c:v>0.28012252181216074</c:v>
                      </c:pt>
                      <c:pt idx="245">
                        <c:v>0.28052371228835121</c:v>
                      </c:pt>
                      <c:pt idx="246">
                        <c:v>0.28092014085977979</c:v>
                      </c:pt>
                      <c:pt idx="247">
                        <c:v>0.28127847419311308</c:v>
                      </c:pt>
                      <c:pt idx="248">
                        <c:v>0.28165406943120835</c:v>
                      </c:pt>
                      <c:pt idx="249">
                        <c:v>0.28207906943120836</c:v>
                      </c:pt>
                      <c:pt idx="250">
                        <c:v>0.28248204562168455</c:v>
                      </c:pt>
                      <c:pt idx="251">
                        <c:v>0.28290109324073215</c:v>
                      </c:pt>
                      <c:pt idx="252">
                        <c:v>0.28331359324073213</c:v>
                      </c:pt>
                      <c:pt idx="253">
                        <c:v>0.28365585514549407</c:v>
                      </c:pt>
                      <c:pt idx="254">
                        <c:v>0.28404335514549406</c:v>
                      </c:pt>
                      <c:pt idx="255">
                        <c:v>0.28443799800263692</c:v>
                      </c:pt>
                      <c:pt idx="256">
                        <c:v>0.28478145038358932</c:v>
                      </c:pt>
                      <c:pt idx="257">
                        <c:v>0.28517430752644646</c:v>
                      </c:pt>
                      <c:pt idx="258">
                        <c:v>0.28552787895501786</c:v>
                      </c:pt>
                      <c:pt idx="259">
                        <c:v>0.28587609324073215</c:v>
                      </c:pt>
                      <c:pt idx="260">
                        <c:v>0.28624454562168455</c:v>
                      </c:pt>
                      <c:pt idx="261">
                        <c:v>0.28662133133597023</c:v>
                      </c:pt>
                      <c:pt idx="262">
                        <c:v>0.28694633133597025</c:v>
                      </c:pt>
                      <c:pt idx="263">
                        <c:v>0.28724871228835119</c:v>
                      </c:pt>
                      <c:pt idx="264">
                        <c:v>0.28756954562168452</c:v>
                      </c:pt>
                      <c:pt idx="265">
                        <c:v>0.28787252181216072</c:v>
                      </c:pt>
                      <c:pt idx="266">
                        <c:v>0.2881987122883512</c:v>
                      </c:pt>
                      <c:pt idx="267">
                        <c:v>0.28851418847882737</c:v>
                      </c:pt>
                      <c:pt idx="268">
                        <c:v>0.28885406943120834</c:v>
                      </c:pt>
                      <c:pt idx="269">
                        <c:v>0.28919573609787502</c:v>
                      </c:pt>
                      <c:pt idx="270">
                        <c:v>0.28958204562168455</c:v>
                      </c:pt>
                      <c:pt idx="271">
                        <c:v>0.28998085514549404</c:v>
                      </c:pt>
                      <c:pt idx="272">
                        <c:v>0.29033621228835121</c:v>
                      </c:pt>
                      <c:pt idx="273">
                        <c:v>0.29070049800263692</c:v>
                      </c:pt>
                      <c:pt idx="274">
                        <c:v>0.29104335514549406</c:v>
                      </c:pt>
                      <c:pt idx="275">
                        <c:v>0.29138442657406549</c:v>
                      </c:pt>
                      <c:pt idx="276">
                        <c:v>0.29171716466930359</c:v>
                      </c:pt>
                      <c:pt idx="277">
                        <c:v>0.29206240276454165</c:v>
                      </c:pt>
                      <c:pt idx="278">
                        <c:v>0.29244990276454169</c:v>
                      </c:pt>
                      <c:pt idx="279">
                        <c:v>0.29281359324073214</c:v>
                      </c:pt>
                      <c:pt idx="280">
                        <c:v>0.29319395038358931</c:v>
                      </c:pt>
                      <c:pt idx="281">
                        <c:v>0.29357430752644642</c:v>
                      </c:pt>
                      <c:pt idx="282">
                        <c:v>0.29398323609787502</c:v>
                      </c:pt>
                      <c:pt idx="283">
                        <c:v>0.29433204562168452</c:v>
                      </c:pt>
                      <c:pt idx="284">
                        <c:v>0.29469514085977977</c:v>
                      </c:pt>
                      <c:pt idx="285">
                        <c:v>0.29503561705025594</c:v>
                      </c:pt>
                      <c:pt idx="286">
                        <c:v>0.29539171824073213</c:v>
                      </c:pt>
                      <c:pt idx="287">
                        <c:v>0.29572445633597022</c:v>
                      </c:pt>
                      <c:pt idx="288">
                        <c:v>0.29604707538358932</c:v>
                      </c:pt>
                      <c:pt idx="289">
                        <c:v>0.29641612300263692</c:v>
                      </c:pt>
                      <c:pt idx="290">
                        <c:v>0.29673517062168453</c:v>
                      </c:pt>
                      <c:pt idx="291">
                        <c:v>0.29710124205025595</c:v>
                      </c:pt>
                      <c:pt idx="292">
                        <c:v>0.29747148014549407</c:v>
                      </c:pt>
                      <c:pt idx="293">
                        <c:v>0.29780600395501788</c:v>
                      </c:pt>
                      <c:pt idx="294">
                        <c:v>0.29813040871692265</c:v>
                      </c:pt>
                      <c:pt idx="295">
                        <c:v>0.29838933728835121</c:v>
                      </c:pt>
                      <c:pt idx="296">
                        <c:v>0.29860778966930357</c:v>
                      </c:pt>
                      <c:pt idx="297">
                        <c:v>0.29884231347882739</c:v>
                      </c:pt>
                      <c:pt idx="298">
                        <c:v>0.29913695633597026</c:v>
                      </c:pt>
                      <c:pt idx="299">
                        <c:v>0.29942326585977974</c:v>
                      </c:pt>
                      <c:pt idx="300">
                        <c:v>0.29966433728835118</c:v>
                      </c:pt>
                      <c:pt idx="301">
                        <c:v>0.29991552776454167</c:v>
                      </c:pt>
                      <c:pt idx="302">
                        <c:v>0.30030957538358927</c:v>
                      </c:pt>
                      <c:pt idx="303">
                        <c:v>0.30077564681216074</c:v>
                      </c:pt>
                      <c:pt idx="304">
                        <c:v>0.30122505157406548</c:v>
                      </c:pt>
                      <c:pt idx="305">
                        <c:v>0.30152148014549407</c:v>
                      </c:pt>
                      <c:pt idx="306">
                        <c:v>0.30181433728835122</c:v>
                      </c:pt>
                      <c:pt idx="307">
                        <c:v>0.3021000515740655</c:v>
                      </c:pt>
                      <c:pt idx="308">
                        <c:v>0.30239588490739883</c:v>
                      </c:pt>
                      <c:pt idx="309">
                        <c:v>0.30282326585977976</c:v>
                      </c:pt>
                      <c:pt idx="310">
                        <c:v>0.30326255157406551</c:v>
                      </c:pt>
                      <c:pt idx="311">
                        <c:v>0.30364409919311308</c:v>
                      </c:pt>
                      <c:pt idx="312">
                        <c:v>0.30393040871692262</c:v>
                      </c:pt>
                      <c:pt idx="313">
                        <c:v>0.30420838490739882</c:v>
                      </c:pt>
                      <c:pt idx="314">
                        <c:v>0.30447207538358928</c:v>
                      </c:pt>
                      <c:pt idx="315">
                        <c:v>0.3047161230026369</c:v>
                      </c:pt>
                      <c:pt idx="316">
                        <c:v>0.3050095753835893</c:v>
                      </c:pt>
                      <c:pt idx="317">
                        <c:v>0.30532921824073217</c:v>
                      </c:pt>
                      <c:pt idx="318">
                        <c:v>0.30565243252644642</c:v>
                      </c:pt>
                      <c:pt idx="319">
                        <c:v>0.30604231347882738</c:v>
                      </c:pt>
                      <c:pt idx="320">
                        <c:v>0.30643874205025595</c:v>
                      </c:pt>
                      <c:pt idx="321">
                        <c:v>0.30686671824073214</c:v>
                      </c:pt>
                      <c:pt idx="322">
                        <c:v>0.30725362300263692</c:v>
                      </c:pt>
                      <c:pt idx="323">
                        <c:v>0.30753993252644646</c:v>
                      </c:pt>
                      <c:pt idx="324">
                        <c:v>0.30783993252644642</c:v>
                      </c:pt>
                      <c:pt idx="325">
                        <c:v>0.30815481347882739</c:v>
                      </c:pt>
                      <c:pt idx="326">
                        <c:v>0.30851969443120836</c:v>
                      </c:pt>
                      <c:pt idx="327">
                        <c:v>0.30887148014549404</c:v>
                      </c:pt>
                      <c:pt idx="328">
                        <c:v>0.30929112300263689</c:v>
                      </c:pt>
                      <c:pt idx="329">
                        <c:v>0.30966136109787501</c:v>
                      </c:pt>
                      <c:pt idx="330">
                        <c:v>0.31001195633597023</c:v>
                      </c:pt>
                      <c:pt idx="331">
                        <c:v>0.31034350395501786</c:v>
                      </c:pt>
                      <c:pt idx="332">
                        <c:v>0.3106506468121607</c:v>
                      </c:pt>
                      <c:pt idx="333">
                        <c:v>0.31102505157406546</c:v>
                      </c:pt>
                      <c:pt idx="334">
                        <c:v>0.31139350395501786</c:v>
                      </c:pt>
                      <c:pt idx="335">
                        <c:v>0.31181017062168453</c:v>
                      </c:pt>
                      <c:pt idx="336">
                        <c:v>0.31216017062168455</c:v>
                      </c:pt>
                      <c:pt idx="337">
                        <c:v>0.31251374205025595</c:v>
                      </c:pt>
                      <c:pt idx="338">
                        <c:v>0.31290243252644645</c:v>
                      </c:pt>
                      <c:pt idx="339">
                        <c:v>0.313311361097875</c:v>
                      </c:pt>
                      <c:pt idx="340">
                        <c:v>0.31370124205025596</c:v>
                      </c:pt>
                      <c:pt idx="341">
                        <c:v>0.31411374205025594</c:v>
                      </c:pt>
                      <c:pt idx="342">
                        <c:v>0.31450064681216072</c:v>
                      </c:pt>
                      <c:pt idx="343">
                        <c:v>0.31482981347882738</c:v>
                      </c:pt>
                      <c:pt idx="344">
                        <c:v>0.31517624205025596</c:v>
                      </c:pt>
                      <c:pt idx="345">
                        <c:v>0.31553993252644641</c:v>
                      </c:pt>
                      <c:pt idx="346">
                        <c:v>0.31591076585977979</c:v>
                      </c:pt>
                      <c:pt idx="347">
                        <c:v>0.31628100395501785</c:v>
                      </c:pt>
                      <c:pt idx="348">
                        <c:v>0.31666433728835119</c:v>
                      </c:pt>
                      <c:pt idx="349">
                        <c:v>0.31702445633597026</c:v>
                      </c:pt>
                      <c:pt idx="350">
                        <c:v>0.31737802776454166</c:v>
                      </c:pt>
                      <c:pt idx="351">
                        <c:v>0.3177911230026369</c:v>
                      </c:pt>
                      <c:pt idx="352">
                        <c:v>0.31818278966930358</c:v>
                      </c:pt>
                      <c:pt idx="353">
                        <c:v>0.3185131468121607</c:v>
                      </c:pt>
                      <c:pt idx="354">
                        <c:v>0.3188565991931131</c:v>
                      </c:pt>
                      <c:pt idx="355">
                        <c:v>0.31922743252644642</c:v>
                      </c:pt>
                      <c:pt idx="356">
                        <c:v>0.31954707538358929</c:v>
                      </c:pt>
                      <c:pt idx="357">
                        <c:v>0.31985719443120836</c:v>
                      </c:pt>
                      <c:pt idx="358">
                        <c:v>0.32016671824073217</c:v>
                      </c:pt>
                      <c:pt idx="359">
                        <c:v>0.3205131468121607</c:v>
                      </c:pt>
                      <c:pt idx="360">
                        <c:v>0.32086850395501787</c:v>
                      </c:pt>
                      <c:pt idx="361">
                        <c:v>0.32123636109787501</c:v>
                      </c:pt>
                      <c:pt idx="362">
                        <c:v>0.32158695633597023</c:v>
                      </c:pt>
                      <c:pt idx="363">
                        <c:v>0.32191612300263689</c:v>
                      </c:pt>
                      <c:pt idx="364">
                        <c:v>0.32225778966930357</c:v>
                      </c:pt>
                      <c:pt idx="365">
                        <c:v>0.32261731347882738</c:v>
                      </c:pt>
                      <c:pt idx="366">
                        <c:v>0.32298219443120835</c:v>
                      </c:pt>
                      <c:pt idx="367">
                        <c:v>0.32334826585977977</c:v>
                      </c:pt>
                      <c:pt idx="368">
                        <c:v>0.32372921824073214</c:v>
                      </c:pt>
                      <c:pt idx="369">
                        <c:v>0.32408278966930359</c:v>
                      </c:pt>
                      <c:pt idx="370">
                        <c:v>0.32439112300263689</c:v>
                      </c:pt>
                      <c:pt idx="371">
                        <c:v>0.32470838490739884</c:v>
                      </c:pt>
                      <c:pt idx="372">
                        <c:v>0.3250327896693036</c:v>
                      </c:pt>
                      <c:pt idx="373">
                        <c:v>0.32539231347882741</c:v>
                      </c:pt>
                      <c:pt idx="374">
                        <c:v>0.32574826585977978</c:v>
                      </c:pt>
                      <c:pt idx="375">
                        <c:v>0.32608398014549406</c:v>
                      </c:pt>
                      <c:pt idx="376">
                        <c:v>0.32642088484787501</c:v>
                      </c:pt>
                      <c:pt idx="377">
                        <c:v>0.32673933722882742</c:v>
                      </c:pt>
                      <c:pt idx="378">
                        <c:v>0.32707921818120833</c:v>
                      </c:pt>
                      <c:pt idx="379">
                        <c:v>0.32743338484787504</c:v>
                      </c:pt>
                      <c:pt idx="380">
                        <c:v>0.3277577896097798</c:v>
                      </c:pt>
                      <c:pt idx="381">
                        <c:v>0.3280863610383512</c:v>
                      </c:pt>
                      <c:pt idx="382">
                        <c:v>0.32839171818120833</c:v>
                      </c:pt>
                      <c:pt idx="383">
                        <c:v>0.32867564675263694</c:v>
                      </c:pt>
                      <c:pt idx="384">
                        <c:v>0.3290054086573988</c:v>
                      </c:pt>
                      <c:pt idx="385">
                        <c:v>0.32933457532406551</c:v>
                      </c:pt>
                      <c:pt idx="386">
                        <c:v>0.32968755151454171</c:v>
                      </c:pt>
                      <c:pt idx="387">
                        <c:v>0.3300452896097798</c:v>
                      </c:pt>
                      <c:pt idx="388">
                        <c:v>0.33043874199073214</c:v>
                      </c:pt>
                      <c:pt idx="389">
                        <c:v>0.33082028960977977</c:v>
                      </c:pt>
                      <c:pt idx="390">
                        <c:v>0.33123636103835119</c:v>
                      </c:pt>
                      <c:pt idx="391">
                        <c:v>0.33161255151454166</c:v>
                      </c:pt>
                      <c:pt idx="392">
                        <c:v>0.33200838484787504</c:v>
                      </c:pt>
                      <c:pt idx="393">
                        <c:v>0.33243338484787505</c:v>
                      </c:pt>
                      <c:pt idx="394">
                        <c:v>0.33278398008597027</c:v>
                      </c:pt>
                      <c:pt idx="395">
                        <c:v>0.33311790865739882</c:v>
                      </c:pt>
                      <c:pt idx="396">
                        <c:v>0.33349112294311312</c:v>
                      </c:pt>
                      <c:pt idx="397">
                        <c:v>0.33384767056216075</c:v>
                      </c:pt>
                      <c:pt idx="398">
                        <c:v>0.33418695627644646</c:v>
                      </c:pt>
                      <c:pt idx="399">
                        <c:v>0.33452267056216073</c:v>
                      </c:pt>
                      <c:pt idx="400">
                        <c:v>0.3348375515145417</c:v>
                      </c:pt>
                      <c:pt idx="401">
                        <c:v>0.33516374199073218</c:v>
                      </c:pt>
                      <c:pt idx="402">
                        <c:v>0.33546850389549404</c:v>
                      </c:pt>
                      <c:pt idx="403">
                        <c:v>0.33581552770501788</c:v>
                      </c:pt>
                      <c:pt idx="404">
                        <c:v>0.33615778960977977</c:v>
                      </c:pt>
                      <c:pt idx="405">
                        <c:v>0.33651969437168455</c:v>
                      </c:pt>
                      <c:pt idx="406">
                        <c:v>0.33689945627644646</c:v>
                      </c:pt>
                      <c:pt idx="407">
                        <c:v>0.3372518372288274</c:v>
                      </c:pt>
                      <c:pt idx="408">
                        <c:v>0.33763517056216075</c:v>
                      </c:pt>
                      <c:pt idx="409">
                        <c:v>0.33800719437168453</c:v>
                      </c:pt>
                      <c:pt idx="410">
                        <c:v>0.33836671818120834</c:v>
                      </c:pt>
                      <c:pt idx="411">
                        <c:v>0.33871850389549407</c:v>
                      </c:pt>
                      <c:pt idx="412">
                        <c:v>0.33905064675263691</c:v>
                      </c:pt>
                      <c:pt idx="413">
                        <c:v>0.3394036229431131</c:v>
                      </c:pt>
                      <c:pt idx="414">
                        <c:v>0.33975124199073214</c:v>
                      </c:pt>
                      <c:pt idx="415">
                        <c:v>0.34006850389549409</c:v>
                      </c:pt>
                      <c:pt idx="416">
                        <c:v>0.34040659913358928</c:v>
                      </c:pt>
                      <c:pt idx="417">
                        <c:v>0.34073100389549404</c:v>
                      </c:pt>
                      <c:pt idx="418">
                        <c:v>0.34110183722882742</c:v>
                      </c:pt>
                      <c:pt idx="419">
                        <c:v>0.34146493246692267</c:v>
                      </c:pt>
                      <c:pt idx="420">
                        <c:v>0.34188219437168454</c:v>
                      </c:pt>
                      <c:pt idx="421">
                        <c:v>0.3422518372288274</c:v>
                      </c:pt>
                      <c:pt idx="422">
                        <c:v>0.34257564675263691</c:v>
                      </c:pt>
                      <c:pt idx="423">
                        <c:v>0.34295957532406551</c:v>
                      </c:pt>
                      <c:pt idx="424">
                        <c:v>0.34333933722882742</c:v>
                      </c:pt>
                      <c:pt idx="425">
                        <c:v>0.34368933722882739</c:v>
                      </c:pt>
                      <c:pt idx="426">
                        <c:v>0.34402862294311309</c:v>
                      </c:pt>
                      <c:pt idx="427">
                        <c:v>0.34437445627644647</c:v>
                      </c:pt>
                      <c:pt idx="428">
                        <c:v>0.3447613610383512</c:v>
                      </c:pt>
                      <c:pt idx="429">
                        <c:v>0.34514469437168455</c:v>
                      </c:pt>
                      <c:pt idx="430">
                        <c:v>0.34548993246692261</c:v>
                      </c:pt>
                      <c:pt idx="431">
                        <c:v>0.34585898008597027</c:v>
                      </c:pt>
                      <c:pt idx="432">
                        <c:v>0.34621850389549408</c:v>
                      </c:pt>
                      <c:pt idx="433">
                        <c:v>0.34658814675263694</c:v>
                      </c:pt>
                      <c:pt idx="434">
                        <c:v>0.34697981341930362</c:v>
                      </c:pt>
                      <c:pt idx="435">
                        <c:v>0.3473220753240655</c:v>
                      </c:pt>
                      <c:pt idx="436">
                        <c:v>0.34762862294311314</c:v>
                      </c:pt>
                      <c:pt idx="437">
                        <c:v>0.34794469437168457</c:v>
                      </c:pt>
                      <c:pt idx="438">
                        <c:v>0.348270884847875</c:v>
                      </c:pt>
                      <c:pt idx="439">
                        <c:v>0.34863219437168452</c:v>
                      </c:pt>
                      <c:pt idx="440">
                        <c:v>0.34902624199073218</c:v>
                      </c:pt>
                      <c:pt idx="441">
                        <c:v>0.34938993246692263</c:v>
                      </c:pt>
                      <c:pt idx="442">
                        <c:v>0.34975600389549405</c:v>
                      </c:pt>
                      <c:pt idx="443">
                        <c:v>0.35013874199073214</c:v>
                      </c:pt>
                      <c:pt idx="444">
                        <c:v>0.35054945627644646</c:v>
                      </c:pt>
                      <c:pt idx="445">
                        <c:v>0.35091850389549406</c:v>
                      </c:pt>
                      <c:pt idx="446">
                        <c:v>0.35125481341930359</c:v>
                      </c:pt>
                      <c:pt idx="447">
                        <c:v>0.35159469437168456</c:v>
                      </c:pt>
                      <c:pt idx="448">
                        <c:v>0.35196017056216072</c:v>
                      </c:pt>
                      <c:pt idx="449">
                        <c:v>0.35231433722882738</c:v>
                      </c:pt>
                      <c:pt idx="450">
                        <c:v>0.3526798134193036</c:v>
                      </c:pt>
                      <c:pt idx="451">
                        <c:v>0.35303517056216072</c:v>
                      </c:pt>
                      <c:pt idx="452">
                        <c:v>0.35341433722882742</c:v>
                      </c:pt>
                      <c:pt idx="453">
                        <c:v>0.35381076580025594</c:v>
                      </c:pt>
                      <c:pt idx="454">
                        <c:v>0.35414648008597027</c:v>
                      </c:pt>
                      <c:pt idx="455">
                        <c:v>0.35451195627644644</c:v>
                      </c:pt>
                      <c:pt idx="456">
                        <c:v>0.35487505151454168</c:v>
                      </c:pt>
                      <c:pt idx="457">
                        <c:v>0.35524409913358929</c:v>
                      </c:pt>
                      <c:pt idx="458">
                        <c:v>0.35562088484787502</c:v>
                      </c:pt>
                      <c:pt idx="459">
                        <c:v>0.35599767056216075</c:v>
                      </c:pt>
                      <c:pt idx="460">
                        <c:v>0.3563768372288274</c:v>
                      </c:pt>
                      <c:pt idx="461">
                        <c:v>0.35674231341930357</c:v>
                      </c:pt>
                      <c:pt idx="462">
                        <c:v>0.35712981341930361</c:v>
                      </c:pt>
                      <c:pt idx="463">
                        <c:v>0.35754826580025595</c:v>
                      </c:pt>
                      <c:pt idx="464">
                        <c:v>0.35791850389549407</c:v>
                      </c:pt>
                      <c:pt idx="465">
                        <c:v>0.35828636103835121</c:v>
                      </c:pt>
                      <c:pt idx="466">
                        <c:v>0.35865481341930361</c:v>
                      </c:pt>
                      <c:pt idx="467">
                        <c:v>0.35898933722882742</c:v>
                      </c:pt>
                      <c:pt idx="468">
                        <c:v>0.35934767056216071</c:v>
                      </c:pt>
                      <c:pt idx="469">
                        <c:v>0.35968636103835122</c:v>
                      </c:pt>
                      <c:pt idx="470">
                        <c:v>0.36003576580025598</c:v>
                      </c:pt>
                      <c:pt idx="471">
                        <c:v>0.36038040865739884</c:v>
                      </c:pt>
                      <c:pt idx="472">
                        <c:v>0.3607548134193036</c:v>
                      </c:pt>
                      <c:pt idx="473">
                        <c:v>0.36115243246692263</c:v>
                      </c:pt>
                      <c:pt idx="474">
                        <c:v>0.36149648008597024</c:v>
                      </c:pt>
                      <c:pt idx="475">
                        <c:v>0.36181850389549408</c:v>
                      </c:pt>
                      <c:pt idx="476">
                        <c:v>0.36215600389549407</c:v>
                      </c:pt>
                      <c:pt idx="477">
                        <c:v>0.36248814675263691</c:v>
                      </c:pt>
                      <c:pt idx="478">
                        <c:v>0.36285898008597028</c:v>
                      </c:pt>
                      <c:pt idx="479">
                        <c:v>0.36323040865739881</c:v>
                      </c:pt>
                      <c:pt idx="480">
                        <c:v>0.36359112294311313</c:v>
                      </c:pt>
                      <c:pt idx="481">
                        <c:v>0.36395481341930358</c:v>
                      </c:pt>
                      <c:pt idx="482">
                        <c:v>0.36431612294311311</c:v>
                      </c:pt>
                      <c:pt idx="483">
                        <c:v>0.36468874199073215</c:v>
                      </c:pt>
                      <c:pt idx="484">
                        <c:v>0.36505183722882739</c:v>
                      </c:pt>
                      <c:pt idx="485">
                        <c:v>0.36538695627644646</c:v>
                      </c:pt>
                      <c:pt idx="486">
                        <c:v>0.36575064675263691</c:v>
                      </c:pt>
                      <c:pt idx="487">
                        <c:v>0.36609528960977977</c:v>
                      </c:pt>
                      <c:pt idx="488">
                        <c:v>0.36642028960977979</c:v>
                      </c:pt>
                      <c:pt idx="489">
                        <c:v>0.36676850389549409</c:v>
                      </c:pt>
                      <c:pt idx="490">
                        <c:v>0.36710243246692265</c:v>
                      </c:pt>
                      <c:pt idx="491">
                        <c:v>0.36745540865739884</c:v>
                      </c:pt>
                      <c:pt idx="492">
                        <c:v>0.36782088484787501</c:v>
                      </c:pt>
                      <c:pt idx="493">
                        <c:v>0.36821076580025597</c:v>
                      </c:pt>
                      <c:pt idx="494">
                        <c:v>0.36858993246692262</c:v>
                      </c:pt>
                      <c:pt idx="495">
                        <c:v>0.36895778960977976</c:v>
                      </c:pt>
                      <c:pt idx="496">
                        <c:v>0.36930838484787504</c:v>
                      </c:pt>
                      <c:pt idx="497">
                        <c:v>0.36966909913358931</c:v>
                      </c:pt>
                      <c:pt idx="498">
                        <c:v>0.37001433722882743</c:v>
                      </c:pt>
                      <c:pt idx="499">
                        <c:v>0.37036195627644647</c:v>
                      </c:pt>
                      <c:pt idx="500">
                        <c:v>0.37073517056216071</c:v>
                      </c:pt>
                      <c:pt idx="501">
                        <c:v>0.37107088484787504</c:v>
                      </c:pt>
                      <c:pt idx="502">
                        <c:v>0.37141909913358928</c:v>
                      </c:pt>
                      <c:pt idx="503">
                        <c:v>0.37174945627644645</c:v>
                      </c:pt>
                      <c:pt idx="504">
                        <c:v>0.37207028960977978</c:v>
                      </c:pt>
                      <c:pt idx="505">
                        <c:v>0.37239171818120836</c:v>
                      </c:pt>
                      <c:pt idx="506">
                        <c:v>0.37273398008597025</c:v>
                      </c:pt>
                      <c:pt idx="507">
                        <c:v>0.37309409913358932</c:v>
                      </c:pt>
                      <c:pt idx="508">
                        <c:v>0.37345719437168456</c:v>
                      </c:pt>
                      <c:pt idx="509">
                        <c:v>0.37379826580025599</c:v>
                      </c:pt>
                      <c:pt idx="510">
                        <c:v>0.37413219437168455</c:v>
                      </c:pt>
                      <c:pt idx="511">
                        <c:v>0.37447683722882741</c:v>
                      </c:pt>
                      <c:pt idx="512">
                        <c:v>0.3748095753240655</c:v>
                      </c:pt>
                      <c:pt idx="513">
                        <c:v>0.37514826580025595</c:v>
                      </c:pt>
                      <c:pt idx="514">
                        <c:v>0.3754911229431131</c:v>
                      </c:pt>
                      <c:pt idx="515">
                        <c:v>0.37582088484787501</c:v>
                      </c:pt>
                      <c:pt idx="516">
                        <c:v>0.37613933722882742</c:v>
                      </c:pt>
                      <c:pt idx="517">
                        <c:v>0.37648040865739885</c:v>
                      </c:pt>
                      <c:pt idx="518">
                        <c:v>0.37682088484787502</c:v>
                      </c:pt>
                      <c:pt idx="519">
                        <c:v>0.37718874199073216</c:v>
                      </c:pt>
                      <c:pt idx="520">
                        <c:v>0.37753755151454166</c:v>
                      </c:pt>
                      <c:pt idx="521">
                        <c:v>0.37786255151454168</c:v>
                      </c:pt>
                      <c:pt idx="522">
                        <c:v>0.37819826580025595</c:v>
                      </c:pt>
                      <c:pt idx="523">
                        <c:v>0.37855302770501786</c:v>
                      </c:pt>
                      <c:pt idx="524">
                        <c:v>0.37891136103835121</c:v>
                      </c:pt>
                      <c:pt idx="525">
                        <c:v>0.37926552770501787</c:v>
                      </c:pt>
                      <c:pt idx="526">
                        <c:v>0.37961374199073217</c:v>
                      </c:pt>
                      <c:pt idx="527">
                        <c:v>0.37994052770501785</c:v>
                      </c:pt>
                      <c:pt idx="528">
                        <c:v>0.38029350389549404</c:v>
                      </c:pt>
                      <c:pt idx="529">
                        <c:v>0.3806679086573988</c:v>
                      </c:pt>
                      <c:pt idx="530">
                        <c:v>0.38106433722882738</c:v>
                      </c:pt>
                      <c:pt idx="531">
                        <c:v>0.38146969437168454</c:v>
                      </c:pt>
                      <c:pt idx="532">
                        <c:v>0.38184469437168456</c:v>
                      </c:pt>
                      <c:pt idx="533">
                        <c:v>0.38220540865739883</c:v>
                      </c:pt>
                      <c:pt idx="534">
                        <c:v>0.38255183722882741</c:v>
                      </c:pt>
                      <c:pt idx="535">
                        <c:v>0.38287743246692263</c:v>
                      </c:pt>
                      <c:pt idx="536">
                        <c:v>0.38320064675263693</c:v>
                      </c:pt>
                      <c:pt idx="537">
                        <c:v>0.38352683722882741</c:v>
                      </c:pt>
                      <c:pt idx="538">
                        <c:v>0.38385778960977979</c:v>
                      </c:pt>
                      <c:pt idx="539">
                        <c:v>0.3842077896097798</c:v>
                      </c:pt>
                      <c:pt idx="540">
                        <c:v>0.38456850389549407</c:v>
                      </c:pt>
                      <c:pt idx="541">
                        <c:v>0.38496493246692265</c:v>
                      </c:pt>
                      <c:pt idx="542">
                        <c:v>0.38533100389549407</c:v>
                      </c:pt>
                      <c:pt idx="543">
                        <c:v>0.38567743246692265</c:v>
                      </c:pt>
                      <c:pt idx="544">
                        <c:v>0.38602148008597026</c:v>
                      </c:pt>
                      <c:pt idx="545">
                        <c:v>0.38637505151454171</c:v>
                      </c:pt>
                      <c:pt idx="546">
                        <c:v>0.3867220753240655</c:v>
                      </c:pt>
                      <c:pt idx="547">
                        <c:v>0.38706017056216074</c:v>
                      </c:pt>
                      <c:pt idx="548">
                        <c:v>0.3874345753240655</c:v>
                      </c:pt>
                      <c:pt idx="549">
                        <c:v>0.38777088484787503</c:v>
                      </c:pt>
                      <c:pt idx="550">
                        <c:v>0.38813993246692263</c:v>
                      </c:pt>
                      <c:pt idx="551">
                        <c:v>0.38849290865739883</c:v>
                      </c:pt>
                      <c:pt idx="552">
                        <c:v>0.38883100389549408</c:v>
                      </c:pt>
                      <c:pt idx="553">
                        <c:v>0.38917028960977978</c:v>
                      </c:pt>
                      <c:pt idx="554">
                        <c:v>0.38947624199073216</c:v>
                      </c:pt>
                      <c:pt idx="555">
                        <c:v>0.38979052770501788</c:v>
                      </c:pt>
                      <c:pt idx="556">
                        <c:v>0.39013933722882738</c:v>
                      </c:pt>
                      <c:pt idx="557">
                        <c:v>0.39050362294311314</c:v>
                      </c:pt>
                      <c:pt idx="558">
                        <c:v>0.39086731341930359</c:v>
                      </c:pt>
                      <c:pt idx="559">
                        <c:v>0.39122386103835122</c:v>
                      </c:pt>
                      <c:pt idx="560">
                        <c:v>0.39155838484787503</c:v>
                      </c:pt>
                      <c:pt idx="561">
                        <c:v>0.39186493246692261</c:v>
                      </c:pt>
                      <c:pt idx="562">
                        <c:v>0.39221612294311309</c:v>
                      </c:pt>
                      <c:pt idx="563">
                        <c:v>0.39257624199073216</c:v>
                      </c:pt>
                      <c:pt idx="564">
                        <c:v>0.39292207532406548</c:v>
                      </c:pt>
                      <c:pt idx="565">
                        <c:v>0.39327028960977978</c:v>
                      </c:pt>
                      <c:pt idx="566">
                        <c:v>0.39360659913358931</c:v>
                      </c:pt>
                      <c:pt idx="567">
                        <c:v>0.39394528960977976</c:v>
                      </c:pt>
                      <c:pt idx="568">
                        <c:v>0.3942875515145417</c:v>
                      </c:pt>
                      <c:pt idx="569">
                        <c:v>0.39463457532406548</c:v>
                      </c:pt>
                      <c:pt idx="570">
                        <c:v>0.39499886103835119</c:v>
                      </c:pt>
                      <c:pt idx="571">
                        <c:v>0.39535243246692264</c:v>
                      </c:pt>
                      <c:pt idx="572">
                        <c:v>0.39568933722882738</c:v>
                      </c:pt>
                      <c:pt idx="573">
                        <c:v>0.39605124199073216</c:v>
                      </c:pt>
                      <c:pt idx="574">
                        <c:v>0.39638814675263695</c:v>
                      </c:pt>
                      <c:pt idx="575">
                        <c:v>0.39676374199073217</c:v>
                      </c:pt>
                      <c:pt idx="576">
                        <c:v>0.3971405277050179</c:v>
                      </c:pt>
                      <c:pt idx="577">
                        <c:v>0.39745719437168453</c:v>
                      </c:pt>
                      <c:pt idx="578">
                        <c:v>0.39778576580025599</c:v>
                      </c:pt>
                      <c:pt idx="579">
                        <c:v>0.39810540865739885</c:v>
                      </c:pt>
                      <c:pt idx="580">
                        <c:v>0.39845124199073217</c:v>
                      </c:pt>
                      <c:pt idx="581">
                        <c:v>0.39881076580025598</c:v>
                      </c:pt>
                      <c:pt idx="582">
                        <c:v>0.39916493246692264</c:v>
                      </c:pt>
                      <c:pt idx="583">
                        <c:v>0.39956195627644642</c:v>
                      </c:pt>
                      <c:pt idx="584">
                        <c:v>0.39992326580025594</c:v>
                      </c:pt>
                      <c:pt idx="585">
                        <c:v>0.40025898008597022</c:v>
                      </c:pt>
                      <c:pt idx="586">
                        <c:v>0.40060778960977972</c:v>
                      </c:pt>
                      <c:pt idx="587">
                        <c:v>0.4009542181812083</c:v>
                      </c:pt>
                      <c:pt idx="588">
                        <c:v>0.40128814675263685</c:v>
                      </c:pt>
                      <c:pt idx="589">
                        <c:v>0.40165540865739879</c:v>
                      </c:pt>
                      <c:pt idx="590">
                        <c:v>0.40198814675263689</c:v>
                      </c:pt>
                      <c:pt idx="591">
                        <c:v>0.40235957532406547</c:v>
                      </c:pt>
                      <c:pt idx="592">
                        <c:v>0.40273100389549404</c:v>
                      </c:pt>
                      <c:pt idx="593">
                        <c:v>0.40309112294311306</c:v>
                      </c:pt>
                      <c:pt idx="594">
                        <c:v>0.40343636103835118</c:v>
                      </c:pt>
                      <c:pt idx="595">
                        <c:v>0.40382802770501786</c:v>
                      </c:pt>
                      <c:pt idx="596">
                        <c:v>0.40418278960977971</c:v>
                      </c:pt>
                      <c:pt idx="597">
                        <c:v>0.40454350389549404</c:v>
                      </c:pt>
                      <c:pt idx="598">
                        <c:v>0.404893503895494</c:v>
                      </c:pt>
                      <c:pt idx="599">
                        <c:v>0.40525540865739879</c:v>
                      </c:pt>
                      <c:pt idx="600">
                        <c:v>0.40562981341930354</c:v>
                      </c:pt>
                      <c:pt idx="601">
                        <c:v>0.40597564675263687</c:v>
                      </c:pt>
                      <c:pt idx="602">
                        <c:v>0.40634112294311309</c:v>
                      </c:pt>
                      <c:pt idx="603">
                        <c:v>0.40672683722882735</c:v>
                      </c:pt>
                      <c:pt idx="604">
                        <c:v>0.40704707532406548</c:v>
                      </c:pt>
                      <c:pt idx="605">
                        <c:v>0.407393503895494</c:v>
                      </c:pt>
                      <c:pt idx="606">
                        <c:v>0.40771909913358928</c:v>
                      </c:pt>
                      <c:pt idx="607">
                        <c:v>0.40806076580025591</c:v>
                      </c:pt>
                      <c:pt idx="608">
                        <c:v>0.40840778960977975</c:v>
                      </c:pt>
                      <c:pt idx="609">
                        <c:v>0.40875957532406543</c:v>
                      </c:pt>
                      <c:pt idx="610">
                        <c:v>0.40910659913358927</c:v>
                      </c:pt>
                      <c:pt idx="611">
                        <c:v>0.40945540865739877</c:v>
                      </c:pt>
                      <c:pt idx="612">
                        <c:v>0.40979528960977973</c:v>
                      </c:pt>
                      <c:pt idx="613">
                        <c:v>0.41011790865739878</c:v>
                      </c:pt>
                      <c:pt idx="614">
                        <c:v>0.4104637419907321</c:v>
                      </c:pt>
                      <c:pt idx="615">
                        <c:v>0.41084231341930355</c:v>
                      </c:pt>
                      <c:pt idx="616">
                        <c:v>0.41123278960977971</c:v>
                      </c:pt>
                      <c:pt idx="617">
                        <c:v>0.41160064675263686</c:v>
                      </c:pt>
                      <c:pt idx="618">
                        <c:v>0.41193398008597021</c:v>
                      </c:pt>
                      <c:pt idx="619">
                        <c:v>0.41226314675263687</c:v>
                      </c:pt>
                      <c:pt idx="620">
                        <c:v>0.41261136103835117</c:v>
                      </c:pt>
                      <c:pt idx="621">
                        <c:v>0.4129679086573988</c:v>
                      </c:pt>
                      <c:pt idx="622">
                        <c:v>0.4133161229431131</c:v>
                      </c:pt>
                      <c:pt idx="623">
                        <c:v>0.41365600389549401</c:v>
                      </c:pt>
                      <c:pt idx="624">
                        <c:v>0.41401076580025592</c:v>
                      </c:pt>
                      <c:pt idx="625">
                        <c:v>0.41434112294311309</c:v>
                      </c:pt>
                      <c:pt idx="626">
                        <c:v>0.41466731341930357</c:v>
                      </c:pt>
                      <c:pt idx="627">
                        <c:v>0.41499826580025595</c:v>
                      </c:pt>
                      <c:pt idx="628">
                        <c:v>0.41531433722882738</c:v>
                      </c:pt>
                      <c:pt idx="629">
                        <c:v>0.4156446943716845</c:v>
                      </c:pt>
                      <c:pt idx="630">
                        <c:v>0.41597981341930357</c:v>
                      </c:pt>
                      <c:pt idx="631">
                        <c:v>0.41630005151454164</c:v>
                      </c:pt>
                      <c:pt idx="632">
                        <c:v>0.4166804086573988</c:v>
                      </c:pt>
                      <c:pt idx="633">
                        <c:v>0.41708338484787499</c:v>
                      </c:pt>
                      <c:pt idx="634">
                        <c:v>0.41744112294311309</c:v>
                      </c:pt>
                      <c:pt idx="635">
                        <c:v>0.41780659913358925</c:v>
                      </c:pt>
                      <c:pt idx="636">
                        <c:v>0.41813933722882735</c:v>
                      </c:pt>
                      <c:pt idx="637">
                        <c:v>0.41843040865739878</c:v>
                      </c:pt>
                      <c:pt idx="638">
                        <c:v>0.41875481341930354</c:v>
                      </c:pt>
                      <c:pt idx="639">
                        <c:v>0.41906909913358925</c:v>
                      </c:pt>
                      <c:pt idx="640">
                        <c:v>0.41940540865739878</c:v>
                      </c:pt>
                      <c:pt idx="641">
                        <c:v>0.41975481341930354</c:v>
                      </c:pt>
                      <c:pt idx="642">
                        <c:v>0.42010005151454166</c:v>
                      </c:pt>
                      <c:pt idx="643">
                        <c:v>0.42042505151454163</c:v>
                      </c:pt>
                      <c:pt idx="644">
                        <c:v>0.42073278960977972</c:v>
                      </c:pt>
                      <c:pt idx="645">
                        <c:v>0.42105302770501785</c:v>
                      </c:pt>
                      <c:pt idx="646">
                        <c:v>0.42133993246692258</c:v>
                      </c:pt>
                      <c:pt idx="647">
                        <c:v>0.42167148008597022</c:v>
                      </c:pt>
                      <c:pt idx="648">
                        <c:v>0.42202028960977972</c:v>
                      </c:pt>
                      <c:pt idx="649">
                        <c:v>0.42235540865739879</c:v>
                      </c:pt>
                      <c:pt idx="650">
                        <c:v>0.42267981341930355</c:v>
                      </c:pt>
                      <c:pt idx="651">
                        <c:v>0.42302028960977972</c:v>
                      </c:pt>
                      <c:pt idx="652">
                        <c:v>0.423320884847875</c:v>
                      </c:pt>
                      <c:pt idx="653">
                        <c:v>0.42364409913358925</c:v>
                      </c:pt>
                      <c:pt idx="654">
                        <c:v>0.42394350389549401</c:v>
                      </c:pt>
                      <c:pt idx="655">
                        <c:v>0.42423636103835116</c:v>
                      </c:pt>
                      <c:pt idx="656">
                        <c:v>0.42455898008597021</c:v>
                      </c:pt>
                      <c:pt idx="657">
                        <c:v>0.42488398008597023</c:v>
                      </c:pt>
                      <c:pt idx="658">
                        <c:v>0.42520898008597019</c:v>
                      </c:pt>
                      <c:pt idx="659">
                        <c:v>0.42556255151454164</c:v>
                      </c:pt>
                      <c:pt idx="660">
                        <c:v>0.42588457532406543</c:v>
                      </c:pt>
                      <c:pt idx="661">
                        <c:v>0.42625898008597024</c:v>
                      </c:pt>
                      <c:pt idx="662">
                        <c:v>0.42661969437168451</c:v>
                      </c:pt>
                      <c:pt idx="663">
                        <c:v>0.42697267056216071</c:v>
                      </c:pt>
                      <c:pt idx="664">
                        <c:v>0.42733636103835115</c:v>
                      </c:pt>
                      <c:pt idx="665">
                        <c:v>0.42768338484787499</c:v>
                      </c:pt>
                      <c:pt idx="666">
                        <c:v>0.42804528960977972</c:v>
                      </c:pt>
                      <c:pt idx="667">
                        <c:v>0.42838755151454166</c:v>
                      </c:pt>
                      <c:pt idx="668">
                        <c:v>0.42873159913358927</c:v>
                      </c:pt>
                      <c:pt idx="669">
                        <c:v>0.42908040865739877</c:v>
                      </c:pt>
                      <c:pt idx="670">
                        <c:v>0.42941731341930356</c:v>
                      </c:pt>
                      <c:pt idx="671">
                        <c:v>0.42976612294311306</c:v>
                      </c:pt>
                      <c:pt idx="672">
                        <c:v>0.43011076580025592</c:v>
                      </c:pt>
                      <c:pt idx="673">
                        <c:v>0.43045540865739879</c:v>
                      </c:pt>
                      <c:pt idx="674">
                        <c:v>0.43077267056216068</c:v>
                      </c:pt>
                      <c:pt idx="675">
                        <c:v>0.43110183722882733</c:v>
                      </c:pt>
                      <c:pt idx="676">
                        <c:v>0.43145064675263689</c:v>
                      </c:pt>
                      <c:pt idx="677">
                        <c:v>0.43178874199073214</c:v>
                      </c:pt>
                      <c:pt idx="678">
                        <c:v>0.43212505151454167</c:v>
                      </c:pt>
                      <c:pt idx="679">
                        <c:v>0.43243398008597023</c:v>
                      </c:pt>
                      <c:pt idx="680">
                        <c:v>0.43276433722882734</c:v>
                      </c:pt>
                      <c:pt idx="681">
                        <c:v>0.43311255151454164</c:v>
                      </c:pt>
                      <c:pt idx="682">
                        <c:v>0.43347921818120833</c:v>
                      </c:pt>
                      <c:pt idx="683">
                        <c:v>0.43381195627644642</c:v>
                      </c:pt>
                      <c:pt idx="684">
                        <c:v>0.4341839800859702</c:v>
                      </c:pt>
                      <c:pt idx="685">
                        <c:v>0.43452445627644642</c:v>
                      </c:pt>
                      <c:pt idx="686">
                        <c:v>0.43485778960977972</c:v>
                      </c:pt>
                      <c:pt idx="687">
                        <c:v>0.43518278960977974</c:v>
                      </c:pt>
                      <c:pt idx="688">
                        <c:v>0.43552683722882735</c:v>
                      </c:pt>
                      <c:pt idx="689">
                        <c:v>0.43584469437168449</c:v>
                      </c:pt>
                      <c:pt idx="690">
                        <c:v>0.43618159913358928</c:v>
                      </c:pt>
                      <c:pt idx="691">
                        <c:v>0.43653874199073212</c:v>
                      </c:pt>
                      <c:pt idx="692">
                        <c:v>0.43689707532406546</c:v>
                      </c:pt>
                      <c:pt idx="693">
                        <c:v>0.43723159913358928</c:v>
                      </c:pt>
                      <c:pt idx="694">
                        <c:v>0.43758755151454165</c:v>
                      </c:pt>
                      <c:pt idx="695">
                        <c:v>0.43793338484787497</c:v>
                      </c:pt>
                      <c:pt idx="696">
                        <c:v>0.43824826580025594</c:v>
                      </c:pt>
                      <c:pt idx="697">
                        <c:v>0.43859052770501783</c:v>
                      </c:pt>
                      <c:pt idx="698">
                        <c:v>0.43893636103835115</c:v>
                      </c:pt>
                      <c:pt idx="699">
                        <c:v>0.43928100389549402</c:v>
                      </c:pt>
                      <c:pt idx="700">
                        <c:v>0.43959886103835116</c:v>
                      </c:pt>
                      <c:pt idx="701">
                        <c:v>0.43994409913358928</c:v>
                      </c:pt>
                      <c:pt idx="702">
                        <c:v>0.44027743246692258</c:v>
                      </c:pt>
                      <c:pt idx="703">
                        <c:v>0.4405869562764464</c:v>
                      </c:pt>
                      <c:pt idx="704">
                        <c:v>0.44092862294311308</c:v>
                      </c:pt>
                      <c:pt idx="705">
                        <c:v>0.44127802770501784</c:v>
                      </c:pt>
                      <c:pt idx="706">
                        <c:v>0.44163695627644639</c:v>
                      </c:pt>
                      <c:pt idx="707">
                        <c:v>0.44199767056216072</c:v>
                      </c:pt>
                      <c:pt idx="708">
                        <c:v>0.44237862294311309</c:v>
                      </c:pt>
                      <c:pt idx="709">
                        <c:v>0.44273755151454164</c:v>
                      </c:pt>
                      <c:pt idx="710">
                        <c:v>0.44306969437168447</c:v>
                      </c:pt>
                      <c:pt idx="711">
                        <c:v>0.44341255151454162</c:v>
                      </c:pt>
                      <c:pt idx="712">
                        <c:v>0.44376909913358925</c:v>
                      </c:pt>
                      <c:pt idx="713">
                        <c:v>0.44408100389549404</c:v>
                      </c:pt>
                      <c:pt idx="714">
                        <c:v>0.44442207532406547</c:v>
                      </c:pt>
                      <c:pt idx="715">
                        <c:v>0.44472267056216069</c:v>
                      </c:pt>
                      <c:pt idx="716">
                        <c:v>0.44498695627644641</c:v>
                      </c:pt>
                      <c:pt idx="717">
                        <c:v>0.44524886103835115</c:v>
                      </c:pt>
                      <c:pt idx="718">
                        <c:v>0.44556314675263686</c:v>
                      </c:pt>
                      <c:pt idx="719">
                        <c:v>0.44595778960977972</c:v>
                      </c:pt>
                      <c:pt idx="720">
                        <c:v>0.44634767056216068</c:v>
                      </c:pt>
                      <c:pt idx="721">
                        <c:v>0.44672088484787498</c:v>
                      </c:pt>
                      <c:pt idx="722">
                        <c:v>0.4470869562764464</c:v>
                      </c:pt>
                      <c:pt idx="723">
                        <c:v>0.4474804086573988</c:v>
                      </c:pt>
                      <c:pt idx="724">
                        <c:v>0.44783576580025591</c:v>
                      </c:pt>
                      <c:pt idx="725">
                        <c:v>0.4481774324669226</c:v>
                      </c:pt>
                      <c:pt idx="726">
                        <c:v>0.44852802770501782</c:v>
                      </c:pt>
                      <c:pt idx="727">
                        <c:v>0.44888814675263689</c:v>
                      </c:pt>
                      <c:pt idx="728">
                        <c:v>0.44923933722882736</c:v>
                      </c:pt>
                      <c:pt idx="729">
                        <c:v>0.44958993246692258</c:v>
                      </c:pt>
                      <c:pt idx="730">
                        <c:v>0.44990302770501783</c:v>
                      </c:pt>
                      <c:pt idx="731">
                        <c:v>0.4502179086573988</c:v>
                      </c:pt>
                      <c:pt idx="732">
                        <c:v>0.45059231341930356</c:v>
                      </c:pt>
                      <c:pt idx="733">
                        <c:v>0.45094052770501786</c:v>
                      </c:pt>
                      <c:pt idx="734">
                        <c:v>0.4512887419907321</c:v>
                      </c:pt>
                      <c:pt idx="735">
                        <c:v>0.45162028960977973</c:v>
                      </c:pt>
                      <c:pt idx="736">
                        <c:v>0.45197088484787495</c:v>
                      </c:pt>
                      <c:pt idx="737">
                        <c:v>0.4523292181812083</c:v>
                      </c:pt>
                      <c:pt idx="738">
                        <c:v>0.45265600389549404</c:v>
                      </c:pt>
                      <c:pt idx="739">
                        <c:v>0.45299528960977975</c:v>
                      </c:pt>
                      <c:pt idx="740">
                        <c:v>0.45333159913358928</c:v>
                      </c:pt>
                      <c:pt idx="741">
                        <c:v>0.45369588484787499</c:v>
                      </c:pt>
                      <c:pt idx="742">
                        <c:v>0.45401374199073213</c:v>
                      </c:pt>
                      <c:pt idx="743">
                        <c:v>0.45433695627644638</c:v>
                      </c:pt>
                      <c:pt idx="744">
                        <c:v>0.45470481341930352</c:v>
                      </c:pt>
                      <c:pt idx="745">
                        <c:v>0.45507207532406546</c:v>
                      </c:pt>
                      <c:pt idx="746">
                        <c:v>0.45539112294311307</c:v>
                      </c:pt>
                      <c:pt idx="747">
                        <c:v>0.45572088484787499</c:v>
                      </c:pt>
                      <c:pt idx="748">
                        <c:v>0.4560512419907321</c:v>
                      </c:pt>
                      <c:pt idx="749">
                        <c:v>0.45642267056216068</c:v>
                      </c:pt>
                      <c:pt idx="750">
                        <c:v>0.45677505151454162</c:v>
                      </c:pt>
                      <c:pt idx="751">
                        <c:v>0.4571214800859702</c:v>
                      </c:pt>
                      <c:pt idx="752">
                        <c:v>0.45745124199073212</c:v>
                      </c:pt>
                      <c:pt idx="753">
                        <c:v>0.45776195627644639</c:v>
                      </c:pt>
                      <c:pt idx="754">
                        <c:v>0.45810540865739879</c:v>
                      </c:pt>
                      <c:pt idx="755">
                        <c:v>0.45845124199073212</c:v>
                      </c:pt>
                      <c:pt idx="756">
                        <c:v>0.45878219437168449</c:v>
                      </c:pt>
                      <c:pt idx="757">
                        <c:v>0.45911612294311305</c:v>
                      </c:pt>
                      <c:pt idx="758">
                        <c:v>0.45948338484787499</c:v>
                      </c:pt>
                      <c:pt idx="759">
                        <c:v>0.45983576580025592</c:v>
                      </c:pt>
                      <c:pt idx="760">
                        <c:v>0.46018159913358925</c:v>
                      </c:pt>
                      <c:pt idx="761">
                        <c:v>0.4605101705621607</c:v>
                      </c:pt>
                      <c:pt idx="762">
                        <c:v>0.46082624199073213</c:v>
                      </c:pt>
                      <c:pt idx="763">
                        <c:v>0.46117683722882735</c:v>
                      </c:pt>
                      <c:pt idx="764">
                        <c:v>0.46149052770501781</c:v>
                      </c:pt>
                      <c:pt idx="765">
                        <c:v>0.46182088484787498</c:v>
                      </c:pt>
                      <c:pt idx="766">
                        <c:v>0.46218398008597023</c:v>
                      </c:pt>
                      <c:pt idx="767">
                        <c:v>0.46255778960977972</c:v>
                      </c:pt>
                      <c:pt idx="768">
                        <c:v>0.46291850389549405</c:v>
                      </c:pt>
                      <c:pt idx="769">
                        <c:v>0.46328040865739878</c:v>
                      </c:pt>
                      <c:pt idx="770">
                        <c:v>0.46359171818120831</c:v>
                      </c:pt>
                      <c:pt idx="771">
                        <c:v>0.46391612294311307</c:v>
                      </c:pt>
                      <c:pt idx="772">
                        <c:v>0.46425362294311306</c:v>
                      </c:pt>
                      <c:pt idx="773">
                        <c:v>0.46460421818120828</c:v>
                      </c:pt>
                      <c:pt idx="774">
                        <c:v>0.4649494562764464</c:v>
                      </c:pt>
                      <c:pt idx="775">
                        <c:v>0.46530183722882734</c:v>
                      </c:pt>
                      <c:pt idx="776">
                        <c:v>0.46563814675263687</c:v>
                      </c:pt>
                      <c:pt idx="777">
                        <c:v>0.46598993246692261</c:v>
                      </c:pt>
                      <c:pt idx="778">
                        <c:v>0.46633100389549403</c:v>
                      </c:pt>
                      <c:pt idx="779">
                        <c:v>0.46669469437168448</c:v>
                      </c:pt>
                      <c:pt idx="780">
                        <c:v>0.46701255151454163</c:v>
                      </c:pt>
                      <c:pt idx="781">
                        <c:v>0.46734648008597024</c:v>
                      </c:pt>
                      <c:pt idx="782">
                        <c:v>0.46767028960977974</c:v>
                      </c:pt>
                      <c:pt idx="783">
                        <c:v>0.46801850389549404</c:v>
                      </c:pt>
                      <c:pt idx="784">
                        <c:v>0.46835719437168449</c:v>
                      </c:pt>
                      <c:pt idx="785">
                        <c:v>0.46869052770501785</c:v>
                      </c:pt>
                      <c:pt idx="786">
                        <c:v>0.46902862294311309</c:v>
                      </c:pt>
                      <c:pt idx="787">
                        <c:v>0.46936195627644639</c:v>
                      </c:pt>
                      <c:pt idx="788">
                        <c:v>0.46967921818120834</c:v>
                      </c:pt>
                      <c:pt idx="789">
                        <c:v>0.47003517056216071</c:v>
                      </c:pt>
                      <c:pt idx="790">
                        <c:v>0.47039528960977972</c:v>
                      </c:pt>
                      <c:pt idx="791">
                        <c:v>0.47074052770501784</c:v>
                      </c:pt>
                      <c:pt idx="792">
                        <c:v>0.4710899324669226</c:v>
                      </c:pt>
                      <c:pt idx="793">
                        <c:v>0.47143517056216067</c:v>
                      </c:pt>
                      <c:pt idx="794">
                        <c:v>0.47179528960977973</c:v>
                      </c:pt>
                      <c:pt idx="795">
                        <c:v>0.4721351705621607</c:v>
                      </c:pt>
                      <c:pt idx="796">
                        <c:v>0.47249231341930353</c:v>
                      </c:pt>
                      <c:pt idx="797">
                        <c:v>0.47284112294311309</c:v>
                      </c:pt>
                      <c:pt idx="798">
                        <c:v>0.47316552770501785</c:v>
                      </c:pt>
                      <c:pt idx="799">
                        <c:v>0.47349171818120833</c:v>
                      </c:pt>
                      <c:pt idx="800">
                        <c:v>0.4738274324669226</c:v>
                      </c:pt>
                      <c:pt idx="801">
                        <c:v>0.47415362294311308</c:v>
                      </c:pt>
                      <c:pt idx="802">
                        <c:v>0.47451493246692261</c:v>
                      </c:pt>
                      <c:pt idx="803">
                        <c:v>0.47484469437168447</c:v>
                      </c:pt>
                      <c:pt idx="804">
                        <c:v>0.47517386103835119</c:v>
                      </c:pt>
                      <c:pt idx="805">
                        <c:v>0.47551195627644638</c:v>
                      </c:pt>
                      <c:pt idx="806">
                        <c:v>0.4758321943716845</c:v>
                      </c:pt>
                      <c:pt idx="807">
                        <c:v>0.47617386103835119</c:v>
                      </c:pt>
                      <c:pt idx="808">
                        <c:v>0.47653040865739876</c:v>
                      </c:pt>
                      <c:pt idx="809">
                        <c:v>0.47687624199073214</c:v>
                      </c:pt>
                      <c:pt idx="810">
                        <c:v>0.47723874199073213</c:v>
                      </c:pt>
                      <c:pt idx="811">
                        <c:v>0.4776149324669226</c:v>
                      </c:pt>
                      <c:pt idx="812">
                        <c:v>0.47796433722882736</c:v>
                      </c:pt>
                      <c:pt idx="813">
                        <c:v>0.47828814675263687</c:v>
                      </c:pt>
                      <c:pt idx="814">
                        <c:v>0.47864231341930352</c:v>
                      </c:pt>
                      <c:pt idx="815">
                        <c:v>0.47901790865739879</c:v>
                      </c:pt>
                      <c:pt idx="816">
                        <c:v>0.47935421818120832</c:v>
                      </c:pt>
                      <c:pt idx="817">
                        <c:v>0.47969767056216067</c:v>
                      </c:pt>
                      <c:pt idx="818">
                        <c:v>0.48008219437168448</c:v>
                      </c:pt>
                      <c:pt idx="819">
                        <c:v>0.4804024324669226</c:v>
                      </c:pt>
                      <c:pt idx="820">
                        <c:v>0.48072207532406547</c:v>
                      </c:pt>
                      <c:pt idx="821">
                        <c:v>0.48107862294311304</c:v>
                      </c:pt>
                      <c:pt idx="822">
                        <c:v>0.48143100389549404</c:v>
                      </c:pt>
                      <c:pt idx="823">
                        <c:v>0.4817964800859702</c:v>
                      </c:pt>
                      <c:pt idx="824">
                        <c:v>0.48215362294311309</c:v>
                      </c:pt>
                      <c:pt idx="825">
                        <c:v>0.48252564675263687</c:v>
                      </c:pt>
                      <c:pt idx="826">
                        <c:v>0.48287802770501781</c:v>
                      </c:pt>
                      <c:pt idx="827">
                        <c:v>0.48325481341930354</c:v>
                      </c:pt>
                      <c:pt idx="828">
                        <c:v>0.48362148008597022</c:v>
                      </c:pt>
                      <c:pt idx="829">
                        <c:v>0.48394231341930355</c:v>
                      </c:pt>
                      <c:pt idx="830">
                        <c:v>0.48426433722882734</c:v>
                      </c:pt>
                      <c:pt idx="831">
                        <c:v>0.48460540865739876</c:v>
                      </c:pt>
                      <c:pt idx="832">
                        <c:v>0.48495421818120832</c:v>
                      </c:pt>
                      <c:pt idx="833">
                        <c:v>0.48531255151454167</c:v>
                      </c:pt>
                      <c:pt idx="834">
                        <c:v>0.48567505151454166</c:v>
                      </c:pt>
                      <c:pt idx="835">
                        <c:v>0.48602691163358924</c:v>
                      </c:pt>
                      <c:pt idx="836">
                        <c:v>0.48635689675263688</c:v>
                      </c:pt>
                      <c:pt idx="837">
                        <c:v>0.48669290865739878</c:v>
                      </c:pt>
                      <c:pt idx="838">
                        <c:v>0.4869961080621607</c:v>
                      </c:pt>
                      <c:pt idx="839">
                        <c:v>0.48729871222882737</c:v>
                      </c:pt>
                      <c:pt idx="840">
                        <c:v>0.48764290865739879</c:v>
                      </c:pt>
                      <c:pt idx="841">
                        <c:v>0.48799714972882735</c:v>
                      </c:pt>
                      <c:pt idx="842">
                        <c:v>0.48835429258597024</c:v>
                      </c:pt>
                      <c:pt idx="843">
                        <c:v>0.48871024496692261</c:v>
                      </c:pt>
                      <c:pt idx="844">
                        <c:v>0.48906976877644642</c:v>
                      </c:pt>
                      <c:pt idx="845">
                        <c:v>0.48942691163358926</c:v>
                      </c:pt>
                      <c:pt idx="846">
                        <c:v>0.48977274496692258</c:v>
                      </c:pt>
                      <c:pt idx="847">
                        <c:v>0.49012572115739877</c:v>
                      </c:pt>
                      <c:pt idx="848">
                        <c:v>0.49047988782406543</c:v>
                      </c:pt>
                      <c:pt idx="849">
                        <c:v>0.49080964972882735</c:v>
                      </c:pt>
                      <c:pt idx="850">
                        <c:v>0.49113167353835119</c:v>
                      </c:pt>
                      <c:pt idx="851">
                        <c:v>0.4914917925859702</c:v>
                      </c:pt>
                      <c:pt idx="852">
                        <c:v>0.49184476877644639</c:v>
                      </c:pt>
                      <c:pt idx="853">
                        <c:v>0.49220131639549403</c:v>
                      </c:pt>
                      <c:pt idx="854">
                        <c:v>0.49256262591930355</c:v>
                      </c:pt>
                      <c:pt idx="855">
                        <c:v>0.49291084020501785</c:v>
                      </c:pt>
                      <c:pt idx="856">
                        <c:v>0.49324655449073213</c:v>
                      </c:pt>
                      <c:pt idx="857">
                        <c:v>0.4935977449669226</c:v>
                      </c:pt>
                      <c:pt idx="858">
                        <c:v>0.49392334020501782</c:v>
                      </c:pt>
                      <c:pt idx="859">
                        <c:v>0.49426798306216069</c:v>
                      </c:pt>
                      <c:pt idx="860">
                        <c:v>0.49459476877644643</c:v>
                      </c:pt>
                      <c:pt idx="861">
                        <c:v>0.49492929258597024</c:v>
                      </c:pt>
                      <c:pt idx="862">
                        <c:v>0.49526381639549405</c:v>
                      </c:pt>
                      <c:pt idx="863">
                        <c:v>0.4956025068716845</c:v>
                      </c:pt>
                      <c:pt idx="864">
                        <c:v>0.49594238782406547</c:v>
                      </c:pt>
                      <c:pt idx="865">
                        <c:v>0.49626976877644641</c:v>
                      </c:pt>
                      <c:pt idx="866">
                        <c:v>0.49660488782406548</c:v>
                      </c:pt>
                      <c:pt idx="867">
                        <c:v>0.49692453068120829</c:v>
                      </c:pt>
                      <c:pt idx="868">
                        <c:v>0.49727274496692259</c:v>
                      </c:pt>
                      <c:pt idx="869">
                        <c:v>0.49763107830025594</c:v>
                      </c:pt>
                      <c:pt idx="870">
                        <c:v>0.49798584020501785</c:v>
                      </c:pt>
                      <c:pt idx="871">
                        <c:v>0.49832572115739876</c:v>
                      </c:pt>
                      <c:pt idx="872">
                        <c:v>0.49868524496692257</c:v>
                      </c:pt>
                      <c:pt idx="873">
                        <c:v>0.49901381639549403</c:v>
                      </c:pt>
                      <c:pt idx="874">
                        <c:v>0.49934774496692258</c:v>
                      </c:pt>
                      <c:pt idx="875">
                        <c:v>0.49968048306216067</c:v>
                      </c:pt>
                      <c:pt idx="876">
                        <c:v>0.4999885187764464</c:v>
                      </c:pt>
                      <c:pt idx="877">
                        <c:v>0.5001423878240655</c:v>
                      </c:pt>
                      <c:pt idx="878">
                        <c:v>0.50030131639549402</c:v>
                      </c:pt>
                      <c:pt idx="879">
                        <c:v>0.50045816163358925</c:v>
                      </c:pt>
                      <c:pt idx="880">
                        <c:v>0.5006194711573988</c:v>
                      </c:pt>
                      <c:pt idx="881">
                        <c:v>0.50077661401454165</c:v>
                      </c:pt>
                      <c:pt idx="882">
                        <c:v>0.50095131639549406</c:v>
                      </c:pt>
                      <c:pt idx="883">
                        <c:v>0.50113732830025592</c:v>
                      </c:pt>
                      <c:pt idx="884">
                        <c:v>0.50132810210977974</c:v>
                      </c:pt>
                      <c:pt idx="885">
                        <c:v>0.50149506639549402</c:v>
                      </c:pt>
                      <c:pt idx="886">
                        <c:v>0.50167125687168446</c:v>
                      </c:pt>
                      <c:pt idx="887">
                        <c:v>0.50185310210977974</c:v>
                      </c:pt>
                      <c:pt idx="888">
                        <c:v>0.50202929258597018</c:v>
                      </c:pt>
                      <c:pt idx="889">
                        <c:v>0.50221143544311309</c:v>
                      </c:pt>
                      <c:pt idx="890">
                        <c:v>0.50239566163358929</c:v>
                      </c:pt>
                      <c:pt idx="891">
                        <c:v>0.50258107830025589</c:v>
                      </c:pt>
                      <c:pt idx="892">
                        <c:v>0.50275964972882736</c:v>
                      </c:pt>
                      <c:pt idx="893">
                        <c:v>0.502932566395494</c:v>
                      </c:pt>
                      <c:pt idx="894">
                        <c:v>0.50308345925263687</c:v>
                      </c:pt>
                      <c:pt idx="895">
                        <c:v>0.5032584592526369</c:v>
                      </c:pt>
                      <c:pt idx="896">
                        <c:v>0.50344655449073217</c:v>
                      </c:pt>
                      <c:pt idx="897">
                        <c:v>0.50362304258597024</c:v>
                      </c:pt>
                      <c:pt idx="898">
                        <c:v>0.50380012591930357</c:v>
                      </c:pt>
                      <c:pt idx="899">
                        <c:v>0.50398405449073214</c:v>
                      </c:pt>
                      <c:pt idx="900">
                        <c:v>0.50415339972882733</c:v>
                      </c:pt>
                      <c:pt idx="901">
                        <c:v>0.50432423306216068</c:v>
                      </c:pt>
                      <c:pt idx="902">
                        <c:v>0.50449238782406547</c:v>
                      </c:pt>
                      <c:pt idx="903">
                        <c:v>0.5046578640145416</c:v>
                      </c:pt>
                      <c:pt idx="904">
                        <c:v>0.50481768544311312</c:v>
                      </c:pt>
                      <c:pt idx="905">
                        <c:v>0.50499714972882737</c:v>
                      </c:pt>
                      <c:pt idx="906">
                        <c:v>0.505170066395494</c:v>
                      </c:pt>
                      <c:pt idx="907">
                        <c:v>0.5053361378240655</c:v>
                      </c:pt>
                      <c:pt idx="908">
                        <c:v>0.50550518544311307</c:v>
                      </c:pt>
                      <c:pt idx="909">
                        <c:v>0.50567185210977972</c:v>
                      </c:pt>
                      <c:pt idx="910">
                        <c:v>0.5058623283002559</c:v>
                      </c:pt>
                      <c:pt idx="911">
                        <c:v>0.50603554258597017</c:v>
                      </c:pt>
                      <c:pt idx="912">
                        <c:v>0.50621381639549401</c:v>
                      </c:pt>
                      <c:pt idx="913">
                        <c:v>0.50636857830025594</c:v>
                      </c:pt>
                      <c:pt idx="914">
                        <c:v>0.50654774496692256</c:v>
                      </c:pt>
                      <c:pt idx="915">
                        <c:v>0.50671887591930354</c:v>
                      </c:pt>
                      <c:pt idx="916">
                        <c:v>0.50690101877644644</c:v>
                      </c:pt>
                      <c:pt idx="917">
                        <c:v>0.50708286401454161</c:v>
                      </c:pt>
                      <c:pt idx="918">
                        <c:v>0.50725578068120836</c:v>
                      </c:pt>
                      <c:pt idx="919">
                        <c:v>0.50743375687168446</c:v>
                      </c:pt>
                      <c:pt idx="920">
                        <c:v>0.50759685210977978</c:v>
                      </c:pt>
                      <c:pt idx="921">
                        <c:v>0.507759947347875</c:v>
                      </c:pt>
                      <c:pt idx="922">
                        <c:v>0.507932566395494</c:v>
                      </c:pt>
                      <c:pt idx="923">
                        <c:v>0.50809923306216065</c:v>
                      </c:pt>
                      <c:pt idx="924">
                        <c:v>0.50826976877644636</c:v>
                      </c:pt>
                      <c:pt idx="925">
                        <c:v>0.50844238782406548</c:v>
                      </c:pt>
                      <c:pt idx="926">
                        <c:v>0.50861441163358923</c:v>
                      </c:pt>
                      <c:pt idx="927">
                        <c:v>0.50877929258597021</c:v>
                      </c:pt>
                      <c:pt idx="928">
                        <c:v>0.50894834020501778</c:v>
                      </c:pt>
                      <c:pt idx="929">
                        <c:v>0.50911887591930349</c:v>
                      </c:pt>
                      <c:pt idx="930">
                        <c:v>0.50928226877644645</c:v>
                      </c:pt>
                      <c:pt idx="931">
                        <c:v>0.50945578068120834</c:v>
                      </c:pt>
                      <c:pt idx="932">
                        <c:v>0.50963167353835115</c:v>
                      </c:pt>
                      <c:pt idx="933">
                        <c:v>0.50982274496692259</c:v>
                      </c:pt>
                      <c:pt idx="934">
                        <c:v>0.50999238782406542</c:v>
                      </c:pt>
                      <c:pt idx="935">
                        <c:v>0.51016619734787494</c:v>
                      </c:pt>
                      <c:pt idx="936">
                        <c:v>0.5103382211573988</c:v>
                      </c:pt>
                      <c:pt idx="937">
                        <c:v>0.51051024496692254</c:v>
                      </c:pt>
                      <c:pt idx="938">
                        <c:v>0.5106736378240655</c:v>
                      </c:pt>
                      <c:pt idx="939">
                        <c:v>0.51086173306216065</c:v>
                      </c:pt>
                      <c:pt idx="940">
                        <c:v>0.51103107830025596</c:v>
                      </c:pt>
                      <c:pt idx="941">
                        <c:v>0.51119714972882735</c:v>
                      </c:pt>
                      <c:pt idx="942">
                        <c:v>0.51136887591930358</c:v>
                      </c:pt>
                      <c:pt idx="943">
                        <c:v>0.51153256639549405</c:v>
                      </c:pt>
                      <c:pt idx="944">
                        <c:v>0.51170578068120831</c:v>
                      </c:pt>
                      <c:pt idx="945">
                        <c:v>0.51188584020501782</c:v>
                      </c:pt>
                      <c:pt idx="946">
                        <c:v>0.51205994734787497</c:v>
                      </c:pt>
                      <c:pt idx="947">
                        <c:v>0.5122316735383512</c:v>
                      </c:pt>
                      <c:pt idx="948">
                        <c:v>0.51240637591930349</c:v>
                      </c:pt>
                      <c:pt idx="949">
                        <c:v>0.51258375687168445</c:v>
                      </c:pt>
                      <c:pt idx="950">
                        <c:v>0.51275161401454161</c:v>
                      </c:pt>
                      <c:pt idx="951">
                        <c:v>0.51292750687168454</c:v>
                      </c:pt>
                      <c:pt idx="952">
                        <c:v>0.51310042353835117</c:v>
                      </c:pt>
                      <c:pt idx="953">
                        <c:v>0.51325250687168444</c:v>
                      </c:pt>
                      <c:pt idx="954">
                        <c:v>0.51341976877644635</c:v>
                      </c:pt>
                      <c:pt idx="955">
                        <c:v>0.51358673306216074</c:v>
                      </c:pt>
                      <c:pt idx="956">
                        <c:v>0.51375637591930357</c:v>
                      </c:pt>
                      <c:pt idx="957">
                        <c:v>0.51391768544311311</c:v>
                      </c:pt>
                      <c:pt idx="958">
                        <c:v>0.51408613782406543</c:v>
                      </c:pt>
                      <c:pt idx="959">
                        <c:v>0.51425518544311311</c:v>
                      </c:pt>
                      <c:pt idx="960">
                        <c:v>0.51441679258597017</c:v>
                      </c:pt>
                      <c:pt idx="961">
                        <c:v>0.51459328068120835</c:v>
                      </c:pt>
                      <c:pt idx="962">
                        <c:v>0.51475816163358923</c:v>
                      </c:pt>
                      <c:pt idx="963">
                        <c:v>0.51492095925263692</c:v>
                      </c:pt>
                      <c:pt idx="964">
                        <c:v>0.51507482830025597</c:v>
                      </c:pt>
                      <c:pt idx="965">
                        <c:v>0.51521709020501782</c:v>
                      </c:pt>
                      <c:pt idx="966">
                        <c:v>0.5153956616335893</c:v>
                      </c:pt>
                      <c:pt idx="967">
                        <c:v>0.51556857830025593</c:v>
                      </c:pt>
                      <c:pt idx="968">
                        <c:v>0.51571381639549407</c:v>
                      </c:pt>
                      <c:pt idx="969">
                        <c:v>0.51584447115739873</c:v>
                      </c:pt>
                      <c:pt idx="970">
                        <c:v>0.51601828068120836</c:v>
                      </c:pt>
                      <c:pt idx="971">
                        <c:v>0.51619714972882735</c:v>
                      </c:pt>
                      <c:pt idx="972">
                        <c:v>0.51639536401454167</c:v>
                      </c:pt>
                      <c:pt idx="973">
                        <c:v>0.51660429258597018</c:v>
                      </c:pt>
                      <c:pt idx="974">
                        <c:v>0.51679000687168453</c:v>
                      </c:pt>
                      <c:pt idx="975">
                        <c:v>0.51700845925263683</c:v>
                      </c:pt>
                      <c:pt idx="976">
                        <c:v>0.51719298306216066</c:v>
                      </c:pt>
                      <c:pt idx="977">
                        <c:v>0.51735697115739876</c:v>
                      </c:pt>
                      <c:pt idx="978">
                        <c:v>0.5175352449669226</c:v>
                      </c:pt>
                      <c:pt idx="979">
                        <c:v>0.51769387591930349</c:v>
                      </c:pt>
                      <c:pt idx="980">
                        <c:v>0.51785250687168449</c:v>
                      </c:pt>
                      <c:pt idx="981">
                        <c:v>0.51802066163358929</c:v>
                      </c:pt>
                      <c:pt idx="982">
                        <c:v>0.51820310210977971</c:v>
                      </c:pt>
                      <c:pt idx="983">
                        <c:v>0.51838762591930354</c:v>
                      </c:pt>
                      <c:pt idx="984">
                        <c:v>0.51856768544311305</c:v>
                      </c:pt>
                      <c:pt idx="985">
                        <c:v>0.51875012591930358</c:v>
                      </c:pt>
                      <c:pt idx="986">
                        <c:v>0.51892125687168444</c:v>
                      </c:pt>
                      <c:pt idx="987">
                        <c:v>0.5190900068716845</c:v>
                      </c:pt>
                      <c:pt idx="988">
                        <c:v>0.51925488782406548</c:v>
                      </c:pt>
                      <c:pt idx="989">
                        <c:v>0.51941947115739884</c:v>
                      </c:pt>
                      <c:pt idx="990">
                        <c:v>0.5195906021097797</c:v>
                      </c:pt>
                      <c:pt idx="991">
                        <c:v>0.51977095925263683</c:v>
                      </c:pt>
                      <c:pt idx="992">
                        <c:v>0.51995548306216066</c:v>
                      </c:pt>
                      <c:pt idx="993">
                        <c:v>0.52011976877644639</c:v>
                      </c:pt>
                      <c:pt idx="994">
                        <c:v>0.52028881639549407</c:v>
                      </c:pt>
                      <c:pt idx="995">
                        <c:v>0.52045101877644639</c:v>
                      </c:pt>
                      <c:pt idx="996">
                        <c:v>0.52061411401454161</c:v>
                      </c:pt>
                      <c:pt idx="997">
                        <c:v>0.5208025068716845</c:v>
                      </c:pt>
                      <c:pt idx="998">
                        <c:v>0.52098822115739873</c:v>
                      </c:pt>
                      <c:pt idx="999">
                        <c:v>0.52117036401454164</c:v>
                      </c:pt>
                      <c:pt idx="1000">
                        <c:v>0.52133226877644645</c:v>
                      </c:pt>
                      <c:pt idx="1001">
                        <c:v>0.52150280449073216</c:v>
                      </c:pt>
                      <c:pt idx="1002">
                        <c:v>0.52166709020501778</c:v>
                      </c:pt>
                      <c:pt idx="1003">
                        <c:v>0.52183435210977969</c:v>
                      </c:pt>
                      <c:pt idx="1004">
                        <c:v>0.52200131639549407</c:v>
                      </c:pt>
                      <c:pt idx="1005">
                        <c:v>0.52216768544311309</c:v>
                      </c:pt>
                      <c:pt idx="1006">
                        <c:v>0.52232720925263687</c:v>
                      </c:pt>
                      <c:pt idx="1007">
                        <c:v>0.5225070083597797</c:v>
                      </c:pt>
                      <c:pt idx="1008">
                        <c:v>0.52268944883597024</c:v>
                      </c:pt>
                      <c:pt idx="1009">
                        <c:v>0.52286831788358923</c:v>
                      </c:pt>
                      <c:pt idx="1010">
                        <c:v>0.52304614526454163</c:v>
                      </c:pt>
                      <c:pt idx="1011">
                        <c:v>0.52320752919311309</c:v>
                      </c:pt>
                      <c:pt idx="1012">
                        <c:v>0.52337817651454166</c:v>
                      </c:pt>
                      <c:pt idx="1013">
                        <c:v>0.52354781937168449</c:v>
                      </c:pt>
                      <c:pt idx="1014">
                        <c:v>0.52372672562168454</c:v>
                      </c:pt>
                      <c:pt idx="1015">
                        <c:v>0.52390235806216068</c:v>
                      </c:pt>
                      <c:pt idx="1016">
                        <c:v>0.52409967949073211</c:v>
                      </c:pt>
                      <c:pt idx="1017">
                        <c:v>0.52426426282406546</c:v>
                      </c:pt>
                      <c:pt idx="1018">
                        <c:v>0.52442977621692255</c:v>
                      </c:pt>
                      <c:pt idx="1019">
                        <c:v>0.52459528960977975</c:v>
                      </c:pt>
                      <c:pt idx="1020">
                        <c:v>0.52476883871692259</c:v>
                      </c:pt>
                      <c:pt idx="1021">
                        <c:v>0.52493464972882731</c:v>
                      </c:pt>
                      <c:pt idx="1022">
                        <c:v>0.5251166437764464</c:v>
                      </c:pt>
                      <c:pt idx="1023">
                        <c:v>0.52528479853835119</c:v>
                      </c:pt>
                      <c:pt idx="1024">
                        <c:v>0.52545295330025588</c:v>
                      </c:pt>
                      <c:pt idx="1025">
                        <c:v>0.52561783425263686</c:v>
                      </c:pt>
                      <c:pt idx="1026">
                        <c:v>0.52579045330025598</c:v>
                      </c:pt>
                      <c:pt idx="1027">
                        <c:v>0.52595563187168448</c:v>
                      </c:pt>
                      <c:pt idx="1028">
                        <c:v>0.52612914377644637</c:v>
                      </c:pt>
                      <c:pt idx="1029">
                        <c:v>0.52630414377644641</c:v>
                      </c:pt>
                      <c:pt idx="1030">
                        <c:v>0.5264892628240655</c:v>
                      </c:pt>
                      <c:pt idx="1031">
                        <c:v>0.52666961996692263</c:v>
                      </c:pt>
                      <c:pt idx="1032">
                        <c:v>0.52683152472882733</c:v>
                      </c:pt>
                      <c:pt idx="1033">
                        <c:v>0.52698509615739875</c:v>
                      </c:pt>
                      <c:pt idx="1034">
                        <c:v>0.52713271520501781</c:v>
                      </c:pt>
                      <c:pt idx="1035">
                        <c:v>0.527273191395494</c:v>
                      </c:pt>
                      <c:pt idx="1036">
                        <c:v>0.52746575091930359</c:v>
                      </c:pt>
                      <c:pt idx="1037">
                        <c:v>0.52765503663358926</c:v>
                      </c:pt>
                      <c:pt idx="1038">
                        <c:v>0.52784432234787493</c:v>
                      </c:pt>
                      <c:pt idx="1039">
                        <c:v>0.52801069139549406</c:v>
                      </c:pt>
                      <c:pt idx="1040">
                        <c:v>0.52818479853835121</c:v>
                      </c:pt>
                      <c:pt idx="1041">
                        <c:v>0.52836426282406546</c:v>
                      </c:pt>
                      <c:pt idx="1042">
                        <c:v>0.52854104853835115</c:v>
                      </c:pt>
                      <c:pt idx="1043">
                        <c:v>0.52871575091930356</c:v>
                      </c:pt>
                      <c:pt idx="1044">
                        <c:v>0.52888122710977969</c:v>
                      </c:pt>
                      <c:pt idx="1045">
                        <c:v>0.52903539377644637</c:v>
                      </c:pt>
                      <c:pt idx="1046">
                        <c:v>0.52921013335977973</c:v>
                      </c:pt>
                      <c:pt idx="1047">
                        <c:v>0.52937650240739875</c:v>
                      </c:pt>
                      <c:pt idx="1048">
                        <c:v>0.52954049050263685</c:v>
                      </c:pt>
                      <c:pt idx="1049">
                        <c:v>0.52971370478835111</c:v>
                      </c:pt>
                      <c:pt idx="1050">
                        <c:v>0.52988721669311312</c:v>
                      </c:pt>
                      <c:pt idx="1051">
                        <c:v>0.53007144288358921</c:v>
                      </c:pt>
                      <c:pt idx="1052">
                        <c:v>0.53024525240739884</c:v>
                      </c:pt>
                      <c:pt idx="1053">
                        <c:v>0.53040894288358931</c:v>
                      </c:pt>
                      <c:pt idx="1054">
                        <c:v>0.53056787145501783</c:v>
                      </c:pt>
                      <c:pt idx="1055">
                        <c:v>0.53073215716930355</c:v>
                      </c:pt>
                      <c:pt idx="1056">
                        <c:v>0.53091459764549398</c:v>
                      </c:pt>
                      <c:pt idx="1057">
                        <c:v>0.53108424050263692</c:v>
                      </c:pt>
                      <c:pt idx="1058">
                        <c:v>0.53125358574073211</c:v>
                      </c:pt>
                      <c:pt idx="1059">
                        <c:v>0.53143156193120833</c:v>
                      </c:pt>
                      <c:pt idx="1060">
                        <c:v>0.5316026928835893</c:v>
                      </c:pt>
                      <c:pt idx="1061">
                        <c:v>0.53177471669311305</c:v>
                      </c:pt>
                      <c:pt idx="1062">
                        <c:v>0.53196430002644646</c:v>
                      </c:pt>
                      <c:pt idx="1063">
                        <c:v>0.53213543097882732</c:v>
                      </c:pt>
                      <c:pt idx="1064">
                        <c:v>0.53230090716930356</c:v>
                      </c:pt>
                      <c:pt idx="1065">
                        <c:v>0.53245060955025592</c:v>
                      </c:pt>
                      <c:pt idx="1066">
                        <c:v>0.53261876431216071</c:v>
                      </c:pt>
                      <c:pt idx="1067">
                        <c:v>0.53278870478835116</c:v>
                      </c:pt>
                      <c:pt idx="1068">
                        <c:v>0.53296340716930357</c:v>
                      </c:pt>
                      <c:pt idx="1069">
                        <c:v>0.53313602621692258</c:v>
                      </c:pt>
                      <c:pt idx="1070">
                        <c:v>0.53331102621692261</c:v>
                      </c:pt>
                      <c:pt idx="1071">
                        <c:v>0.53349644288358922</c:v>
                      </c:pt>
                      <c:pt idx="1072">
                        <c:v>0.53366013335977969</c:v>
                      </c:pt>
                      <c:pt idx="1073">
                        <c:v>0.53382799050263685</c:v>
                      </c:pt>
                      <c:pt idx="1074">
                        <c:v>0.53399882383597019</c:v>
                      </c:pt>
                      <c:pt idx="1075">
                        <c:v>0.5341479309788274</c:v>
                      </c:pt>
                      <c:pt idx="1076">
                        <c:v>0.53431102621692261</c:v>
                      </c:pt>
                      <c:pt idx="1077">
                        <c:v>0.53449049050263686</c:v>
                      </c:pt>
                      <c:pt idx="1078">
                        <c:v>0.53465685955025588</c:v>
                      </c:pt>
                      <c:pt idx="1079">
                        <c:v>0.53483215716930355</c:v>
                      </c:pt>
                      <c:pt idx="1080">
                        <c:v>0.53500924050263687</c:v>
                      </c:pt>
                      <c:pt idx="1081">
                        <c:v>0.53519138335977978</c:v>
                      </c:pt>
                      <c:pt idx="1082">
                        <c:v>0.53537918097882731</c:v>
                      </c:pt>
                      <c:pt idx="1083">
                        <c:v>0.53556578812168454</c:v>
                      </c:pt>
                      <c:pt idx="1084">
                        <c:v>0.53573632383597025</c:v>
                      </c:pt>
                      <c:pt idx="1085">
                        <c:v>0.53592590716930355</c:v>
                      </c:pt>
                      <c:pt idx="1086">
                        <c:v>0.53610209764549399</c:v>
                      </c:pt>
                      <c:pt idx="1087">
                        <c:v>0.53628305002644638</c:v>
                      </c:pt>
                      <c:pt idx="1088">
                        <c:v>0.53644733574073211</c:v>
                      </c:pt>
                      <c:pt idx="1089">
                        <c:v>0.53660090716930353</c:v>
                      </c:pt>
                      <c:pt idx="1090">
                        <c:v>0.53677114526454162</c:v>
                      </c:pt>
                      <c:pt idx="1091">
                        <c:v>0.53693959764549404</c:v>
                      </c:pt>
                      <c:pt idx="1092">
                        <c:v>0.53711221669311304</c:v>
                      </c:pt>
                      <c:pt idx="1093">
                        <c:v>0.53728334764549401</c:v>
                      </c:pt>
                      <c:pt idx="1094">
                        <c:v>0.53745180002644644</c:v>
                      </c:pt>
                      <c:pt idx="1095">
                        <c:v>0.53761310955025587</c:v>
                      </c:pt>
                      <c:pt idx="1096">
                        <c:v>0.53778453812168447</c:v>
                      </c:pt>
                      <c:pt idx="1097">
                        <c:v>0.53795447859787493</c:v>
                      </c:pt>
                      <c:pt idx="1098">
                        <c:v>0.53813572859787495</c:v>
                      </c:pt>
                      <c:pt idx="1099">
                        <c:v>0.53830656193120829</c:v>
                      </c:pt>
                      <c:pt idx="1100">
                        <c:v>0.53847947859787493</c:v>
                      </c:pt>
                      <c:pt idx="1101">
                        <c:v>0.53866043097882732</c:v>
                      </c:pt>
                      <c:pt idx="1102">
                        <c:v>0.53882888335977974</c:v>
                      </c:pt>
                      <c:pt idx="1103">
                        <c:v>0.53897412145501788</c:v>
                      </c:pt>
                      <c:pt idx="1104">
                        <c:v>0.53912799050263693</c:v>
                      </c:pt>
                      <c:pt idx="1105">
                        <c:v>0.53929614526454162</c:v>
                      </c:pt>
                      <c:pt idx="1106">
                        <c:v>0.5394651928835893</c:v>
                      </c:pt>
                      <c:pt idx="1107">
                        <c:v>0.53965001431216064</c:v>
                      </c:pt>
                      <c:pt idx="1108">
                        <c:v>0.53980983574073216</c:v>
                      </c:pt>
                      <c:pt idx="1109">
                        <c:v>0.53997799050263684</c:v>
                      </c:pt>
                      <c:pt idx="1110">
                        <c:v>0.54014227621692257</c:v>
                      </c:pt>
                      <c:pt idx="1111">
                        <c:v>0.54029674050263687</c:v>
                      </c:pt>
                      <c:pt idx="1112">
                        <c:v>0.54046281193120826</c:v>
                      </c:pt>
                      <c:pt idx="1113">
                        <c:v>0.54064465716930354</c:v>
                      </c:pt>
                      <c:pt idx="1114">
                        <c:v>0.54082441907406542</c:v>
                      </c:pt>
                      <c:pt idx="1115">
                        <c:v>0.54100269288358815</c:v>
                      </c:pt>
                      <c:pt idx="1116">
                        <c:v>0.54116400240739759</c:v>
                      </c:pt>
                      <c:pt idx="1117">
                        <c:v>0.54131400240739758</c:v>
                      </c:pt>
                      <c:pt idx="1118">
                        <c:v>0.54147739526454053</c:v>
                      </c:pt>
                      <c:pt idx="1119">
                        <c:v>0.54165120478835005</c:v>
                      </c:pt>
                      <c:pt idx="1120">
                        <c:v>0.54184644288358808</c:v>
                      </c:pt>
                      <c:pt idx="1121">
                        <c:v>0.54201727621692142</c:v>
                      </c:pt>
                      <c:pt idx="1122">
                        <c:v>0.5422023952645405</c:v>
                      </c:pt>
                      <c:pt idx="1123">
                        <c:v>0.54236816907406427</c:v>
                      </c:pt>
                      <c:pt idx="1124">
                        <c:v>0.54253185955025474</c:v>
                      </c:pt>
                      <c:pt idx="1125">
                        <c:v>0.54270745478835003</c:v>
                      </c:pt>
                      <c:pt idx="1126">
                        <c:v>0.54286876431215958</c:v>
                      </c:pt>
                      <c:pt idx="1127">
                        <c:v>0.54302382383596903</c:v>
                      </c:pt>
                      <c:pt idx="1128">
                        <c:v>0.54318096669311189</c:v>
                      </c:pt>
                      <c:pt idx="1129">
                        <c:v>0.54333572859787382</c:v>
                      </c:pt>
                      <c:pt idx="1130">
                        <c:v>0.54351281193120715</c:v>
                      </c:pt>
                      <c:pt idx="1131">
                        <c:v>0.54368602621692141</c:v>
                      </c:pt>
                      <c:pt idx="1132">
                        <c:v>0.54387174050263576</c:v>
                      </c:pt>
                      <c:pt idx="1133">
                        <c:v>0.54404108574073096</c:v>
                      </c:pt>
                      <c:pt idx="1134">
                        <c:v>0.54420090716930236</c:v>
                      </c:pt>
                      <c:pt idx="1135">
                        <c:v>0.54437977621692146</c:v>
                      </c:pt>
                      <c:pt idx="1136">
                        <c:v>0.54455745478835005</c:v>
                      </c:pt>
                      <c:pt idx="1137">
                        <c:v>0.54471340716930239</c:v>
                      </c:pt>
                      <c:pt idx="1138">
                        <c:v>0.54488453812168336</c:v>
                      </c:pt>
                      <c:pt idx="1139">
                        <c:v>0.54504822859787383</c:v>
                      </c:pt>
                      <c:pt idx="1140">
                        <c:v>0.54523245478835003</c:v>
                      </c:pt>
                      <c:pt idx="1141">
                        <c:v>0.54541906193120715</c:v>
                      </c:pt>
                      <c:pt idx="1142">
                        <c:v>0.54560120478835006</c:v>
                      </c:pt>
                      <c:pt idx="1143">
                        <c:v>0.54578305002644523</c:v>
                      </c:pt>
                      <c:pt idx="1144">
                        <c:v>0.54594584764549292</c:v>
                      </c:pt>
                      <c:pt idx="1145">
                        <c:v>0.54611132383596905</c:v>
                      </c:pt>
                      <c:pt idx="1146">
                        <c:v>0.5462800738359691</c:v>
                      </c:pt>
                      <c:pt idx="1147">
                        <c:v>0.54644287145501669</c:v>
                      </c:pt>
                      <c:pt idx="1148">
                        <c:v>0.5466134071693024</c:v>
                      </c:pt>
                      <c:pt idx="1149">
                        <c:v>0.5467955500264452</c:v>
                      </c:pt>
                      <c:pt idx="1150">
                        <c:v>0.54697203812168338</c:v>
                      </c:pt>
                      <c:pt idx="1151">
                        <c:v>0.54713930002644529</c:v>
                      </c:pt>
                      <c:pt idx="1152">
                        <c:v>0.54730924050263574</c:v>
                      </c:pt>
                      <c:pt idx="1153">
                        <c:v>0.5474898952645405</c:v>
                      </c:pt>
                      <c:pt idx="1154">
                        <c:v>0.54765566907406427</c:v>
                      </c:pt>
                      <c:pt idx="1155">
                        <c:v>0.54779346669311191</c:v>
                      </c:pt>
                      <c:pt idx="1156">
                        <c:v>0.54792709764549286</c:v>
                      </c:pt>
                      <c:pt idx="1157">
                        <c:v>0.54805775240739762</c:v>
                      </c:pt>
                      <c:pt idx="1158">
                        <c:v>0.54820566907406432</c:v>
                      </c:pt>
                      <c:pt idx="1159">
                        <c:v>0.54837739526454043</c:v>
                      </c:pt>
                      <c:pt idx="1160">
                        <c:v>0.54855864526454046</c:v>
                      </c:pt>
                      <c:pt idx="1161">
                        <c:v>0.54872501431215959</c:v>
                      </c:pt>
                      <c:pt idx="1162">
                        <c:v>0.54891846669311195</c:v>
                      </c:pt>
                      <c:pt idx="1163">
                        <c:v>0.54909822859787383</c:v>
                      </c:pt>
                      <c:pt idx="1164">
                        <c:v>0.54927828812168333</c:v>
                      </c:pt>
                      <c:pt idx="1165">
                        <c:v>0.54945447859787377</c:v>
                      </c:pt>
                      <c:pt idx="1166">
                        <c:v>0.54961846669311187</c:v>
                      </c:pt>
                      <c:pt idx="1167">
                        <c:v>0.54979733574073097</c:v>
                      </c:pt>
                      <c:pt idx="1168">
                        <c:v>0.549978585740731</c:v>
                      </c:pt>
                      <c:pt idx="1169">
                        <c:v>0.55014763335977857</c:v>
                      </c:pt>
                      <c:pt idx="1170">
                        <c:v>0.55031727621692139</c:v>
                      </c:pt>
                      <c:pt idx="1171">
                        <c:v>0.55049049050263577</c:v>
                      </c:pt>
                      <c:pt idx="1172">
                        <c:v>0.55066370478835003</c:v>
                      </c:pt>
                      <c:pt idx="1173">
                        <c:v>0.55083691907406429</c:v>
                      </c:pt>
                      <c:pt idx="1174">
                        <c:v>0.55102888335977862</c:v>
                      </c:pt>
                      <c:pt idx="1175">
                        <c:v>0.55121697859787377</c:v>
                      </c:pt>
                      <c:pt idx="1176">
                        <c:v>0.55138185955025476</c:v>
                      </c:pt>
                      <c:pt idx="1177">
                        <c:v>0.55155745478835005</c:v>
                      </c:pt>
                      <c:pt idx="1178">
                        <c:v>0.5517294785978738</c:v>
                      </c:pt>
                      <c:pt idx="1179">
                        <c:v>0.55188156193120719</c:v>
                      </c:pt>
                      <c:pt idx="1180">
                        <c:v>0.55204941907406435</c:v>
                      </c:pt>
                      <c:pt idx="1181">
                        <c:v>0.55220659913358816</c:v>
                      </c:pt>
                      <c:pt idx="1182">
                        <c:v>0.55236344437168339</c:v>
                      </c:pt>
                      <c:pt idx="1183">
                        <c:v>0.55255392056215957</c:v>
                      </c:pt>
                      <c:pt idx="1184">
                        <c:v>0.55273517056215948</c:v>
                      </c:pt>
                      <c:pt idx="1185">
                        <c:v>0.55291046818120715</c:v>
                      </c:pt>
                      <c:pt idx="1186">
                        <c:v>0.5530792181812072</c:v>
                      </c:pt>
                      <c:pt idx="1187">
                        <c:v>0.55325064675263569</c:v>
                      </c:pt>
                      <c:pt idx="1188">
                        <c:v>0.55343427770501663</c:v>
                      </c:pt>
                      <c:pt idx="1189">
                        <c:v>0.55361493246692139</c:v>
                      </c:pt>
                      <c:pt idx="1190">
                        <c:v>0.55380213484787377</c:v>
                      </c:pt>
                      <c:pt idx="1191">
                        <c:v>0.55398159913358813</c:v>
                      </c:pt>
                      <c:pt idx="1192">
                        <c:v>0.5541452896097786</c:v>
                      </c:pt>
                      <c:pt idx="1193">
                        <c:v>0.55428814675263571</c:v>
                      </c:pt>
                      <c:pt idx="1194">
                        <c:v>0.55441017056215958</c:v>
                      </c:pt>
                      <c:pt idx="1195">
                        <c:v>0.55456463484787377</c:v>
                      </c:pt>
                      <c:pt idx="1196">
                        <c:v>0.55473725389549289</c:v>
                      </c:pt>
                      <c:pt idx="1197">
                        <c:v>0.55493159913358814</c:v>
                      </c:pt>
                      <c:pt idx="1198">
                        <c:v>0.55513814675263573</c:v>
                      </c:pt>
                      <c:pt idx="1199">
                        <c:v>0.55532832532406429</c:v>
                      </c:pt>
                      <c:pt idx="1200">
                        <c:v>0.55551284913358812</c:v>
                      </c:pt>
                      <c:pt idx="1201">
                        <c:v>0.5556756467526357</c:v>
                      </c:pt>
                      <c:pt idx="1202">
                        <c:v>0.55586165865739767</c:v>
                      </c:pt>
                      <c:pt idx="1203">
                        <c:v>0.55604826580025479</c:v>
                      </c:pt>
                      <c:pt idx="1204">
                        <c:v>0.55622445627644523</c:v>
                      </c:pt>
                      <c:pt idx="1205">
                        <c:v>0.55639380151454054</c:v>
                      </c:pt>
                      <c:pt idx="1206">
                        <c:v>0.55655273008596906</c:v>
                      </c:pt>
                      <c:pt idx="1207">
                        <c:v>0.5567107658002548</c:v>
                      </c:pt>
                      <c:pt idx="1208">
                        <c:v>0.55687386103835002</c:v>
                      </c:pt>
                      <c:pt idx="1209">
                        <c:v>0.5570313015145405</c:v>
                      </c:pt>
                      <c:pt idx="1210">
                        <c:v>0.5572080872288262</c:v>
                      </c:pt>
                      <c:pt idx="1211">
                        <c:v>0.55737981341930243</c:v>
                      </c:pt>
                      <c:pt idx="1212">
                        <c:v>0.55754648008596908</c:v>
                      </c:pt>
                      <c:pt idx="1213">
                        <c:v>0.55772326580025477</c:v>
                      </c:pt>
                      <c:pt idx="1214">
                        <c:v>0.55789320627644523</c:v>
                      </c:pt>
                      <c:pt idx="1215">
                        <c:v>0.5580792181812072</c:v>
                      </c:pt>
                      <c:pt idx="1216">
                        <c:v>0.55824677770501663</c:v>
                      </c:pt>
                      <c:pt idx="1217">
                        <c:v>0.5584369562764453</c:v>
                      </c:pt>
                      <c:pt idx="1218">
                        <c:v>0.55861314675263574</c:v>
                      </c:pt>
                      <c:pt idx="1219">
                        <c:v>0.55878993246692144</c:v>
                      </c:pt>
                      <c:pt idx="1220">
                        <c:v>0.55896820627644528</c:v>
                      </c:pt>
                      <c:pt idx="1221">
                        <c:v>0.55914499199073098</c:v>
                      </c:pt>
                      <c:pt idx="1222">
                        <c:v>0.55932773008596903</c:v>
                      </c:pt>
                      <c:pt idx="1223">
                        <c:v>0.55949618246692145</c:v>
                      </c:pt>
                      <c:pt idx="1224">
                        <c:v>0.559657491990731</c:v>
                      </c:pt>
                      <c:pt idx="1225">
                        <c:v>0.55982743246692146</c:v>
                      </c:pt>
                      <c:pt idx="1226">
                        <c:v>0.56000749199073097</c:v>
                      </c:pt>
                      <c:pt idx="1227">
                        <c:v>0.56017386103834999</c:v>
                      </c:pt>
                      <c:pt idx="1228">
                        <c:v>0.56034945627644528</c:v>
                      </c:pt>
                      <c:pt idx="1229">
                        <c:v>0.56052743246692149</c:v>
                      </c:pt>
                      <c:pt idx="1230">
                        <c:v>0.56070898008596903</c:v>
                      </c:pt>
                      <c:pt idx="1231">
                        <c:v>0.56087386103835002</c:v>
                      </c:pt>
                      <c:pt idx="1232">
                        <c:v>0.56103517056215957</c:v>
                      </c:pt>
                      <c:pt idx="1233">
                        <c:v>0.56119737294311189</c:v>
                      </c:pt>
                      <c:pt idx="1234">
                        <c:v>0.56134856341930239</c:v>
                      </c:pt>
                      <c:pt idx="1235">
                        <c:v>0.56151195627644523</c:v>
                      </c:pt>
                      <c:pt idx="1236">
                        <c:v>0.56170213484787379</c:v>
                      </c:pt>
                      <c:pt idx="1237">
                        <c:v>0.56188100389549289</c:v>
                      </c:pt>
                      <c:pt idx="1238">
                        <c:v>0.56206255151454054</c:v>
                      </c:pt>
                      <c:pt idx="1239">
                        <c:v>0.56224767056215952</c:v>
                      </c:pt>
                      <c:pt idx="1240">
                        <c:v>0.56242267056215955</c:v>
                      </c:pt>
                      <c:pt idx="1241">
                        <c:v>0.56259171818120712</c:v>
                      </c:pt>
                      <c:pt idx="1242">
                        <c:v>0.56275630151454048</c:v>
                      </c:pt>
                      <c:pt idx="1243">
                        <c:v>0.5629226705621595</c:v>
                      </c:pt>
                      <c:pt idx="1244">
                        <c:v>0.56309082532406429</c:v>
                      </c:pt>
                      <c:pt idx="1245">
                        <c:v>0.56325778960977857</c:v>
                      </c:pt>
                      <c:pt idx="1246">
                        <c:v>0.56344618246692146</c:v>
                      </c:pt>
                      <c:pt idx="1247">
                        <c:v>0.56360392056215958</c:v>
                      </c:pt>
                      <c:pt idx="1248">
                        <c:v>0.5637830872288262</c:v>
                      </c:pt>
                      <c:pt idx="1249">
                        <c:v>0.56396165865739767</c:v>
                      </c:pt>
                      <c:pt idx="1250">
                        <c:v>0.5641271348478738</c:v>
                      </c:pt>
                      <c:pt idx="1251">
                        <c:v>0.56430778960977857</c:v>
                      </c:pt>
                      <c:pt idx="1252">
                        <c:v>0.5644807062764452</c:v>
                      </c:pt>
                      <c:pt idx="1253">
                        <c:v>0.56464945627644525</c:v>
                      </c:pt>
                      <c:pt idx="1254">
                        <c:v>0.56481433722882624</c:v>
                      </c:pt>
                      <c:pt idx="1255">
                        <c:v>0.56497326580025475</c:v>
                      </c:pt>
                      <c:pt idx="1256">
                        <c:v>0.56515511103835003</c:v>
                      </c:pt>
                      <c:pt idx="1257">
                        <c:v>0.56532505151454049</c:v>
                      </c:pt>
                      <c:pt idx="1258">
                        <c:v>0.56550689675263577</c:v>
                      </c:pt>
                      <c:pt idx="1259">
                        <c:v>0.56568189675263569</c:v>
                      </c:pt>
                      <c:pt idx="1260">
                        <c:v>0.56585183722882615</c:v>
                      </c:pt>
                      <c:pt idx="1261">
                        <c:v>0.56601225389549292</c:v>
                      </c:pt>
                      <c:pt idx="1262">
                        <c:v>0.56618784913358811</c:v>
                      </c:pt>
                      <c:pt idx="1263">
                        <c:v>0.56635778960977856</c:v>
                      </c:pt>
                      <c:pt idx="1264">
                        <c:v>0.56652683722882624</c:v>
                      </c:pt>
                      <c:pt idx="1265">
                        <c:v>0.5667042181812072</c:v>
                      </c:pt>
                      <c:pt idx="1266">
                        <c:v>0.56687505151454054</c:v>
                      </c:pt>
                      <c:pt idx="1267">
                        <c:v>0.56706017056215952</c:v>
                      </c:pt>
                      <c:pt idx="1268">
                        <c:v>0.56723070627644523</c:v>
                      </c:pt>
                      <c:pt idx="1269">
                        <c:v>0.56739380151454044</c:v>
                      </c:pt>
                      <c:pt idx="1270">
                        <c:v>0.56757028960977862</c:v>
                      </c:pt>
                      <c:pt idx="1271">
                        <c:v>0.56775719437168337</c:v>
                      </c:pt>
                      <c:pt idx="1272">
                        <c:v>0.56792415865739765</c:v>
                      </c:pt>
                      <c:pt idx="1273">
                        <c:v>0.56809261103834996</c:v>
                      </c:pt>
                      <c:pt idx="1274">
                        <c:v>0.56825421818120714</c:v>
                      </c:pt>
                      <c:pt idx="1275">
                        <c:v>0.56841909913358812</c:v>
                      </c:pt>
                      <c:pt idx="1276">
                        <c:v>0.56858487294311189</c:v>
                      </c:pt>
                      <c:pt idx="1277">
                        <c:v>0.56875124199073102</c:v>
                      </c:pt>
                      <c:pt idx="1278">
                        <c:v>0.56892445627644528</c:v>
                      </c:pt>
                      <c:pt idx="1279">
                        <c:v>0.56910511103835004</c:v>
                      </c:pt>
                      <c:pt idx="1280">
                        <c:v>0.56928278960977863</c:v>
                      </c:pt>
                      <c:pt idx="1281">
                        <c:v>0.5694592777050167</c:v>
                      </c:pt>
                      <c:pt idx="1282">
                        <c:v>0.56963636103835003</c:v>
                      </c:pt>
                      <c:pt idx="1283">
                        <c:v>0.56979023008596907</c:v>
                      </c:pt>
                      <c:pt idx="1284">
                        <c:v>0.5699586824669215</c:v>
                      </c:pt>
                      <c:pt idx="1285">
                        <c:v>0.57012892056215958</c:v>
                      </c:pt>
                      <c:pt idx="1286">
                        <c:v>0.570282491990731</c:v>
                      </c:pt>
                      <c:pt idx="1287">
                        <c:v>0.57045302770501671</c:v>
                      </c:pt>
                      <c:pt idx="1288">
                        <c:v>0.57063308722882622</c:v>
                      </c:pt>
                      <c:pt idx="1289">
                        <c:v>0.57079618246692143</c:v>
                      </c:pt>
                      <c:pt idx="1290">
                        <c:v>0.57097207532406424</c:v>
                      </c:pt>
                      <c:pt idx="1291">
                        <c:v>0.57113695627644523</c:v>
                      </c:pt>
                      <c:pt idx="1292">
                        <c:v>0.57129618246692149</c:v>
                      </c:pt>
                      <c:pt idx="1293">
                        <c:v>0.57144499199073095</c:v>
                      </c:pt>
                      <c:pt idx="1294">
                        <c:v>0.57160927770501668</c:v>
                      </c:pt>
                      <c:pt idx="1295">
                        <c:v>0.57178814675263567</c:v>
                      </c:pt>
                      <c:pt idx="1296">
                        <c:v>0.57196523008596911</c:v>
                      </c:pt>
                      <c:pt idx="1297">
                        <c:v>0.57215124199073097</c:v>
                      </c:pt>
                      <c:pt idx="1298">
                        <c:v>0.57231850389549288</c:v>
                      </c:pt>
                      <c:pt idx="1299">
                        <c:v>0.57248100389549283</c:v>
                      </c:pt>
                      <c:pt idx="1300">
                        <c:v>0.5726414205621595</c:v>
                      </c:pt>
                      <c:pt idx="1301">
                        <c:v>0.57279707532406432</c:v>
                      </c:pt>
                      <c:pt idx="1302">
                        <c:v>0.57296969437168332</c:v>
                      </c:pt>
                      <c:pt idx="1303">
                        <c:v>0.57315511103835004</c:v>
                      </c:pt>
                      <c:pt idx="1304">
                        <c:v>0.57334171818120716</c:v>
                      </c:pt>
                      <c:pt idx="1305">
                        <c:v>0.57352177770501667</c:v>
                      </c:pt>
                      <c:pt idx="1306">
                        <c:v>0.57370183722882617</c:v>
                      </c:pt>
                      <c:pt idx="1307">
                        <c:v>0.57386939675263571</c:v>
                      </c:pt>
                      <c:pt idx="1308">
                        <c:v>0.57403636103834998</c:v>
                      </c:pt>
                      <c:pt idx="1309">
                        <c:v>0.57423398008596904</c:v>
                      </c:pt>
                      <c:pt idx="1310">
                        <c:v>0.57441314675263577</c:v>
                      </c:pt>
                      <c:pt idx="1311">
                        <c:v>0.57460124199073093</c:v>
                      </c:pt>
                      <c:pt idx="1312">
                        <c:v>0.57477475389549282</c:v>
                      </c:pt>
                      <c:pt idx="1313">
                        <c:v>0.57494350389549287</c:v>
                      </c:pt>
                      <c:pt idx="1314">
                        <c:v>0.57511046818120715</c:v>
                      </c:pt>
                      <c:pt idx="1315">
                        <c:v>0.57527802770501668</c:v>
                      </c:pt>
                      <c:pt idx="1316">
                        <c:v>0.57543933722882623</c:v>
                      </c:pt>
                      <c:pt idx="1317">
                        <c:v>0.57559796818120712</c:v>
                      </c:pt>
                      <c:pt idx="1318">
                        <c:v>0.57577058722882624</c:v>
                      </c:pt>
                      <c:pt idx="1319">
                        <c:v>0.57596612294311189</c:v>
                      </c:pt>
                      <c:pt idx="1320">
                        <c:v>0.57615600389549282</c:v>
                      </c:pt>
                      <c:pt idx="1321">
                        <c:v>0.57632743246692142</c:v>
                      </c:pt>
                      <c:pt idx="1322">
                        <c:v>0.5764943967526357</c:v>
                      </c:pt>
                      <c:pt idx="1323">
                        <c:v>0.5766744562764452</c:v>
                      </c:pt>
                      <c:pt idx="1324">
                        <c:v>0.57684945627644524</c:v>
                      </c:pt>
                      <c:pt idx="1325">
                        <c:v>0.5770226705621595</c:v>
                      </c:pt>
                      <c:pt idx="1326">
                        <c:v>0.57719261103835007</c:v>
                      </c:pt>
                      <c:pt idx="1327">
                        <c:v>0.57736284913358815</c:v>
                      </c:pt>
                      <c:pt idx="1328">
                        <c:v>0.57753963484787385</c:v>
                      </c:pt>
                      <c:pt idx="1329">
                        <c:v>0.57771046818120719</c:v>
                      </c:pt>
                      <c:pt idx="1330">
                        <c:v>0.57788636103835</c:v>
                      </c:pt>
                      <c:pt idx="1331">
                        <c:v>0.57806850389549291</c:v>
                      </c:pt>
                      <c:pt idx="1332">
                        <c:v>0.57824231341930243</c:v>
                      </c:pt>
                      <c:pt idx="1333">
                        <c:v>0.57843844437168335</c:v>
                      </c:pt>
                      <c:pt idx="1334">
                        <c:v>0.57862058722882626</c:v>
                      </c:pt>
                      <c:pt idx="1335">
                        <c:v>0.57880481341930234</c:v>
                      </c:pt>
                      <c:pt idx="1336">
                        <c:v>0.57897237294311188</c:v>
                      </c:pt>
                      <c:pt idx="1337">
                        <c:v>0.57914945627644521</c:v>
                      </c:pt>
                      <c:pt idx="1338">
                        <c:v>0.579332491990731</c:v>
                      </c:pt>
                      <c:pt idx="1339">
                        <c:v>0.57950749199073093</c:v>
                      </c:pt>
                      <c:pt idx="1340">
                        <c:v>0.57968546818120714</c:v>
                      </c:pt>
                      <c:pt idx="1341">
                        <c:v>0.57985451580025482</c:v>
                      </c:pt>
                      <c:pt idx="1342">
                        <c:v>0.58002832532406434</c:v>
                      </c:pt>
                      <c:pt idx="1343">
                        <c:v>0.58019469437168336</c:v>
                      </c:pt>
                      <c:pt idx="1344">
                        <c:v>0.58036523008596907</c:v>
                      </c:pt>
                      <c:pt idx="1345">
                        <c:v>0.58054439675263569</c:v>
                      </c:pt>
                      <c:pt idx="1346">
                        <c:v>0.5807244562764452</c:v>
                      </c:pt>
                      <c:pt idx="1347">
                        <c:v>0.58090213484787379</c:v>
                      </c:pt>
                      <c:pt idx="1348">
                        <c:v>0.58107981341930237</c:v>
                      </c:pt>
                      <c:pt idx="1349">
                        <c:v>0.58124648008596902</c:v>
                      </c:pt>
                      <c:pt idx="1350">
                        <c:v>0.58141255151454052</c:v>
                      </c:pt>
                      <c:pt idx="1351">
                        <c:v>0.5815774324669214</c:v>
                      </c:pt>
                      <c:pt idx="1352">
                        <c:v>0.58174886103835</c:v>
                      </c:pt>
                      <c:pt idx="1353">
                        <c:v>0.58192237294311189</c:v>
                      </c:pt>
                      <c:pt idx="1354">
                        <c:v>0.58208308722882618</c:v>
                      </c:pt>
                      <c:pt idx="1355">
                        <c:v>0.58225659913358807</c:v>
                      </c:pt>
                      <c:pt idx="1356">
                        <c:v>0.58241403960977856</c:v>
                      </c:pt>
                      <c:pt idx="1357">
                        <c:v>0.58258963484787385</c:v>
                      </c:pt>
                      <c:pt idx="1358">
                        <c:v>0.58276969437168336</c:v>
                      </c:pt>
                      <c:pt idx="1359">
                        <c:v>0.58294439675263576</c:v>
                      </c:pt>
                      <c:pt idx="1360">
                        <c:v>0.58309945627644522</c:v>
                      </c:pt>
                      <c:pt idx="1361">
                        <c:v>0.58326642056215949</c:v>
                      </c:pt>
                      <c:pt idx="1362">
                        <c:v>0.58343249199073099</c:v>
                      </c:pt>
                      <c:pt idx="1363">
                        <c:v>0.58359558722882621</c:v>
                      </c:pt>
                      <c:pt idx="1364">
                        <c:v>0.58375808722882616</c:v>
                      </c:pt>
                      <c:pt idx="1365">
                        <c:v>0.58395124199073101</c:v>
                      </c:pt>
                      <c:pt idx="1366">
                        <c:v>0.58415124199073098</c:v>
                      </c:pt>
                      <c:pt idx="1367">
                        <c:v>0.58435094437168333</c:v>
                      </c:pt>
                      <c:pt idx="1368">
                        <c:v>0.58453368246692139</c:v>
                      </c:pt>
                      <c:pt idx="1369">
                        <c:v>0.58471493246692141</c:v>
                      </c:pt>
                      <c:pt idx="1370">
                        <c:v>0.58488695627644527</c:v>
                      </c:pt>
                      <c:pt idx="1371">
                        <c:v>0.58505183722882625</c:v>
                      </c:pt>
                      <c:pt idx="1372">
                        <c:v>0.58522534913358815</c:v>
                      </c:pt>
                      <c:pt idx="1373">
                        <c:v>0.58539439675263572</c:v>
                      </c:pt>
                      <c:pt idx="1374">
                        <c:v>0.58557862294311191</c:v>
                      </c:pt>
                      <c:pt idx="1375">
                        <c:v>0.58574409913358816</c:v>
                      </c:pt>
                      <c:pt idx="1376">
                        <c:v>0.58591433722882624</c:v>
                      </c:pt>
                      <c:pt idx="1377">
                        <c:v>0.58606790865739766</c:v>
                      </c:pt>
                      <c:pt idx="1378">
                        <c:v>0.58624231341930244</c:v>
                      </c:pt>
                      <c:pt idx="1379">
                        <c:v>0.58641255151454053</c:v>
                      </c:pt>
                      <c:pt idx="1380">
                        <c:v>0.5865890396097786</c:v>
                      </c:pt>
                      <c:pt idx="1381">
                        <c:v>0.5867765396097786</c:v>
                      </c:pt>
                      <c:pt idx="1382">
                        <c:v>0.58697832532406424</c:v>
                      </c:pt>
                      <c:pt idx="1383">
                        <c:v>0.58715957532406426</c:v>
                      </c:pt>
                      <c:pt idx="1384">
                        <c:v>0.58734142056215954</c:v>
                      </c:pt>
                      <c:pt idx="1385">
                        <c:v>0.5875241586573976</c:v>
                      </c:pt>
                      <c:pt idx="1386">
                        <c:v>0.58770778960977854</c:v>
                      </c:pt>
                      <c:pt idx="1387">
                        <c:v>0.58788697487763575</c:v>
                      </c:pt>
                      <c:pt idx="1388">
                        <c:v>0.58807120106811195</c:v>
                      </c:pt>
                      <c:pt idx="1389">
                        <c:v>0.5882506653538262</c:v>
                      </c:pt>
                      <c:pt idx="1390">
                        <c:v>0.58844858202049288</c:v>
                      </c:pt>
                      <c:pt idx="1391">
                        <c:v>0.58861614154430242</c:v>
                      </c:pt>
                      <c:pt idx="1392">
                        <c:v>0.58878935583001668</c:v>
                      </c:pt>
                      <c:pt idx="1393">
                        <c:v>0.58896286773477857</c:v>
                      </c:pt>
                      <c:pt idx="1394">
                        <c:v>0.5891420344014453</c:v>
                      </c:pt>
                      <c:pt idx="1395">
                        <c:v>0.58931346297287379</c:v>
                      </c:pt>
                      <c:pt idx="1396">
                        <c:v>0.58948637963954054</c:v>
                      </c:pt>
                      <c:pt idx="1397">
                        <c:v>0.58966524868715953</c:v>
                      </c:pt>
                      <c:pt idx="1398">
                        <c:v>0.58983459392525472</c:v>
                      </c:pt>
                      <c:pt idx="1399">
                        <c:v>0.59000185583001663</c:v>
                      </c:pt>
                      <c:pt idx="1400">
                        <c:v>0.590175070115731</c:v>
                      </c:pt>
                      <c:pt idx="1401">
                        <c:v>0.59035096297287382</c:v>
                      </c:pt>
                      <c:pt idx="1402">
                        <c:v>0.5905360820204929</c:v>
                      </c:pt>
                      <c:pt idx="1403">
                        <c:v>0.59071673678239767</c:v>
                      </c:pt>
                      <c:pt idx="1404">
                        <c:v>0.59087268916335001</c:v>
                      </c:pt>
                      <c:pt idx="1405">
                        <c:v>0.59104679630620716</c:v>
                      </c:pt>
                      <c:pt idx="1406">
                        <c:v>0.59120840344906433</c:v>
                      </c:pt>
                      <c:pt idx="1407">
                        <c:v>0.59135691535382617</c:v>
                      </c:pt>
                      <c:pt idx="1408">
                        <c:v>0.59153251059192147</c:v>
                      </c:pt>
                      <c:pt idx="1409">
                        <c:v>0.59170989154430242</c:v>
                      </c:pt>
                      <c:pt idx="1410">
                        <c:v>0.59187774868715959</c:v>
                      </c:pt>
                      <c:pt idx="1411">
                        <c:v>0.59204887963954045</c:v>
                      </c:pt>
                      <c:pt idx="1412">
                        <c:v>0.59221524868715958</c:v>
                      </c:pt>
                      <c:pt idx="1413">
                        <c:v>0.59237774868715953</c:v>
                      </c:pt>
                      <c:pt idx="1414">
                        <c:v>0.5925360820204929</c:v>
                      </c:pt>
                      <c:pt idx="1415">
                        <c:v>0.59270751059192139</c:v>
                      </c:pt>
                      <c:pt idx="1416">
                        <c:v>0.5928863796395405</c:v>
                      </c:pt>
                      <c:pt idx="1417">
                        <c:v>0.5930578082109691</c:v>
                      </c:pt>
                      <c:pt idx="1418">
                        <c:v>0.59323340344906428</c:v>
                      </c:pt>
                      <c:pt idx="1419">
                        <c:v>0.59341882011573099</c:v>
                      </c:pt>
                      <c:pt idx="1420">
                        <c:v>0.59359473157406428</c:v>
                      </c:pt>
                      <c:pt idx="1421">
                        <c:v>0.59377389824073101</c:v>
                      </c:pt>
                      <c:pt idx="1422">
                        <c:v>0.59392687443120717</c:v>
                      </c:pt>
                      <c:pt idx="1423">
                        <c:v>0.59407687443120716</c:v>
                      </c:pt>
                      <c:pt idx="1424">
                        <c:v>0.59424532681215958</c:v>
                      </c:pt>
                      <c:pt idx="1425">
                        <c:v>0.59441556490739766</c:v>
                      </c:pt>
                      <c:pt idx="1426">
                        <c:v>0.59458788633596904</c:v>
                      </c:pt>
                      <c:pt idx="1427">
                        <c:v>0.5947727077645405</c:v>
                      </c:pt>
                      <c:pt idx="1428">
                        <c:v>0.59496913633596904</c:v>
                      </c:pt>
                      <c:pt idx="1429">
                        <c:v>0.59514473157406433</c:v>
                      </c:pt>
                      <c:pt idx="1430">
                        <c:v>0.595305148240731</c:v>
                      </c:pt>
                      <c:pt idx="1431">
                        <c:v>0.59548074347882618</c:v>
                      </c:pt>
                      <c:pt idx="1432">
                        <c:v>0.59564860062168334</c:v>
                      </c:pt>
                      <c:pt idx="1433">
                        <c:v>0.5957983030026357</c:v>
                      </c:pt>
                      <c:pt idx="1434">
                        <c:v>0.59595901728834999</c:v>
                      </c:pt>
                      <c:pt idx="1435">
                        <c:v>0.59612419585977861</c:v>
                      </c:pt>
                      <c:pt idx="1436">
                        <c:v>0.59627895776454054</c:v>
                      </c:pt>
                      <c:pt idx="1437">
                        <c:v>0.59645633871692139</c:v>
                      </c:pt>
                      <c:pt idx="1438">
                        <c:v>0.59661883871692145</c:v>
                      </c:pt>
                      <c:pt idx="1439">
                        <c:v>0.59678669585977862</c:v>
                      </c:pt>
                      <c:pt idx="1440">
                        <c:v>0.59695127919311197</c:v>
                      </c:pt>
                      <c:pt idx="1441">
                        <c:v>0.59711824347882625</c:v>
                      </c:pt>
                      <c:pt idx="1442">
                        <c:v>0.59729562443120721</c:v>
                      </c:pt>
                      <c:pt idx="1443">
                        <c:v>0.59746407681215952</c:v>
                      </c:pt>
                      <c:pt idx="1444">
                        <c:v>0.59764532681215954</c:v>
                      </c:pt>
                      <c:pt idx="1445">
                        <c:v>0.59783758871692139</c:v>
                      </c:pt>
                      <c:pt idx="1446">
                        <c:v>0.59801110062168339</c:v>
                      </c:pt>
                      <c:pt idx="1447">
                        <c:v>0.59817776728835004</c:v>
                      </c:pt>
                      <c:pt idx="1448">
                        <c:v>0.59834681490739761</c:v>
                      </c:pt>
                      <c:pt idx="1449">
                        <c:v>0.59849711252644522</c:v>
                      </c:pt>
                      <c:pt idx="1450">
                        <c:v>0.59868550538358811</c:v>
                      </c:pt>
                      <c:pt idx="1451">
                        <c:v>0.59885991014549289</c:v>
                      </c:pt>
                      <c:pt idx="1452">
                        <c:v>0.59904562443120712</c:v>
                      </c:pt>
                      <c:pt idx="1453">
                        <c:v>0.59921556490739758</c:v>
                      </c:pt>
                      <c:pt idx="1454">
                        <c:v>0.59938401728835</c:v>
                      </c:pt>
                      <c:pt idx="1455">
                        <c:v>0.5995533625264452</c:v>
                      </c:pt>
                      <c:pt idx="1456">
                        <c:v>0.59970871966930239</c:v>
                      </c:pt>
                      <c:pt idx="1457">
                        <c:v>0.59986377919311196</c:v>
                      </c:pt>
                      <c:pt idx="1458">
                        <c:v>0.60002985062168335</c:v>
                      </c:pt>
                      <c:pt idx="1459">
                        <c:v>0.60019830300263577</c:v>
                      </c:pt>
                      <c:pt idx="1460">
                        <c:v>0.60037241014549292</c:v>
                      </c:pt>
                      <c:pt idx="1461">
                        <c:v>0.60055157681215954</c:v>
                      </c:pt>
                      <c:pt idx="1462">
                        <c:v>0.60072806490739761</c:v>
                      </c:pt>
                      <c:pt idx="1463">
                        <c:v>0.60091705300263576</c:v>
                      </c:pt>
                      <c:pt idx="1464">
                        <c:v>0.60111169585977864</c:v>
                      </c:pt>
                      <c:pt idx="1465">
                        <c:v>0.60128967205025474</c:v>
                      </c:pt>
                      <c:pt idx="1466">
                        <c:v>0.60147895776454052</c:v>
                      </c:pt>
                      <c:pt idx="1467">
                        <c:v>0.60164741014549283</c:v>
                      </c:pt>
                      <c:pt idx="1468">
                        <c:v>0.6017971125264453</c:v>
                      </c:pt>
                      <c:pt idx="1469">
                        <c:v>0.60196496966930235</c:v>
                      </c:pt>
                      <c:pt idx="1470">
                        <c:v>0.60212419585977861</c:v>
                      </c:pt>
                      <c:pt idx="1471">
                        <c:v>0.60228937443120711</c:v>
                      </c:pt>
                      <c:pt idx="1472">
                        <c:v>0.60246348157406426</c:v>
                      </c:pt>
                      <c:pt idx="1473">
                        <c:v>0.60263520776454049</c:v>
                      </c:pt>
                      <c:pt idx="1474">
                        <c:v>0.60280574347882621</c:v>
                      </c:pt>
                      <c:pt idx="1475">
                        <c:v>0.60298193395501665</c:v>
                      </c:pt>
                      <c:pt idx="1476">
                        <c:v>0.60314800538358815</c:v>
                      </c:pt>
                      <c:pt idx="1477">
                        <c:v>0.60336883871692149</c:v>
                      </c:pt>
                      <c:pt idx="1478">
                        <c:v>0.60358848157406431</c:v>
                      </c:pt>
                      <c:pt idx="1479">
                        <c:v>0.60381943395501669</c:v>
                      </c:pt>
                      <c:pt idx="1480">
                        <c:v>0.60402032681215956</c:v>
                      </c:pt>
                      <c:pt idx="1481">
                        <c:v>0.6041911601454929</c:v>
                      </c:pt>
                      <c:pt idx="1482">
                        <c:v>0.60435723157406429</c:v>
                      </c:pt>
                      <c:pt idx="1483">
                        <c:v>0.60453044585977855</c:v>
                      </c:pt>
                      <c:pt idx="1484">
                        <c:v>0.6047271720502535</c:v>
                      </c:pt>
                      <c:pt idx="1485">
                        <c:v>0.60491318395501548</c:v>
                      </c:pt>
                      <c:pt idx="1486">
                        <c:v>0.60509860062168208</c:v>
                      </c:pt>
                      <c:pt idx="1487">
                        <c:v>0.60525514824072968</c:v>
                      </c:pt>
                      <c:pt idx="1488">
                        <c:v>0.60539324347882495</c:v>
                      </c:pt>
                      <c:pt idx="1489">
                        <c:v>0.60554056490739638</c:v>
                      </c:pt>
                      <c:pt idx="1490">
                        <c:v>0.60570514824072974</c:v>
                      </c:pt>
                      <c:pt idx="1491">
                        <c:v>0.60588550538358688</c:v>
                      </c:pt>
                      <c:pt idx="1492">
                        <c:v>0.6061030649073964</c:v>
                      </c:pt>
                      <c:pt idx="1493">
                        <c:v>0.60633610062168208</c:v>
                      </c:pt>
                      <c:pt idx="1494">
                        <c:v>0.60652717205025353</c:v>
                      </c:pt>
                      <c:pt idx="1495">
                        <c:v>0.60672181490739641</c:v>
                      </c:pt>
                      <c:pt idx="1496">
                        <c:v>0.60690157681215828</c:v>
                      </c:pt>
                      <c:pt idx="1497">
                        <c:v>0.6070923506216821</c:v>
                      </c:pt>
                      <c:pt idx="1498">
                        <c:v>0.60727687443120593</c:v>
                      </c:pt>
                      <c:pt idx="1499">
                        <c:v>0.60745544585977729</c:v>
                      </c:pt>
                      <c:pt idx="1500">
                        <c:v>0.60762449347882497</c:v>
                      </c:pt>
                      <c:pt idx="1501">
                        <c:v>0.60781467205025352</c:v>
                      </c:pt>
                      <c:pt idx="1502">
                        <c:v>0.60801288633596784</c:v>
                      </c:pt>
                      <c:pt idx="1503">
                        <c:v>0.6082191363359678</c:v>
                      </c:pt>
                      <c:pt idx="1504">
                        <c:v>0.60841229109787254</c:v>
                      </c:pt>
                      <c:pt idx="1505">
                        <c:v>0.60859830300263451</c:v>
                      </c:pt>
                      <c:pt idx="1506">
                        <c:v>0.60877836252644402</c:v>
                      </c:pt>
                      <c:pt idx="1507">
                        <c:v>0.60893223157406307</c:v>
                      </c:pt>
                      <c:pt idx="1508">
                        <c:v>0.60910931490739639</c:v>
                      </c:pt>
                      <c:pt idx="1509">
                        <c:v>0.60926973157406306</c:v>
                      </c:pt>
                      <c:pt idx="1510">
                        <c:v>0.60945038633596782</c:v>
                      </c:pt>
                      <c:pt idx="1511">
                        <c:v>0.60963163633596784</c:v>
                      </c:pt>
                      <c:pt idx="1512">
                        <c:v>0.60982092205025351</c:v>
                      </c:pt>
                      <c:pt idx="1513">
                        <c:v>0.60999889824072973</c:v>
                      </c:pt>
                      <c:pt idx="1514">
                        <c:v>0.6101605053835869</c:v>
                      </c:pt>
                      <c:pt idx="1515">
                        <c:v>0.61032479109787263</c:v>
                      </c:pt>
                      <c:pt idx="1516">
                        <c:v>0.61050633871692017</c:v>
                      </c:pt>
                      <c:pt idx="1517">
                        <c:v>0.61066883871692024</c:v>
                      </c:pt>
                      <c:pt idx="1518">
                        <c:v>0.61083342205025348</c:v>
                      </c:pt>
                      <c:pt idx="1519">
                        <c:v>0.61099830300263447</c:v>
                      </c:pt>
                      <c:pt idx="1520">
                        <c:v>0.6111988982407297</c:v>
                      </c:pt>
                      <c:pt idx="1521">
                        <c:v>0.61137092205025356</c:v>
                      </c:pt>
                      <c:pt idx="1522">
                        <c:v>0.61155574347882491</c:v>
                      </c:pt>
                      <c:pt idx="1523">
                        <c:v>0.61174473157406306</c:v>
                      </c:pt>
                      <c:pt idx="1524">
                        <c:v>0.61192419585977731</c:v>
                      </c:pt>
                      <c:pt idx="1525">
                        <c:v>0.61209026728834881</c:v>
                      </c:pt>
                      <c:pt idx="1526">
                        <c:v>0.61226645776453925</c:v>
                      </c:pt>
                      <c:pt idx="1527">
                        <c:v>0.61242092205025356</c:v>
                      </c:pt>
                      <c:pt idx="1528">
                        <c:v>0.61256229109787264</c:v>
                      </c:pt>
                      <c:pt idx="1529">
                        <c:v>0.61269711252644399</c:v>
                      </c:pt>
                      <c:pt idx="1530">
                        <c:v>0.61282360062168206</c:v>
                      </c:pt>
                      <c:pt idx="1531">
                        <c:v>0.61295306490739643</c:v>
                      </c:pt>
                      <c:pt idx="1532">
                        <c:v>0.61312985062168213</c:v>
                      </c:pt>
                      <c:pt idx="1533">
                        <c:v>0.61333371966930117</c:v>
                      </c:pt>
                      <c:pt idx="1534">
                        <c:v>0.61354473157406308</c:v>
                      </c:pt>
                      <c:pt idx="1535">
                        <c:v>0.61371705300263446</c:v>
                      </c:pt>
                      <c:pt idx="1536">
                        <c:v>0.61388491014549162</c:v>
                      </c:pt>
                      <c:pt idx="1537">
                        <c:v>0.61405038633596787</c:v>
                      </c:pt>
                      <c:pt idx="1538">
                        <c:v>0.6142286601454916</c:v>
                      </c:pt>
                      <c:pt idx="1539">
                        <c:v>0.61442270776334884</c:v>
                      </c:pt>
                      <c:pt idx="1540">
                        <c:v>0.61463699347763456</c:v>
                      </c:pt>
                      <c:pt idx="1541">
                        <c:v>0.61483401728715836</c:v>
                      </c:pt>
                      <c:pt idx="1542">
                        <c:v>0.61498729109668215</c:v>
                      </c:pt>
                      <c:pt idx="1543">
                        <c:v>0.61515931490620601</c:v>
                      </c:pt>
                      <c:pt idx="1544">
                        <c:v>0.61531318395382506</c:v>
                      </c:pt>
                      <c:pt idx="1545">
                        <c:v>0.61548014823953934</c:v>
                      </c:pt>
                      <c:pt idx="1546">
                        <c:v>0.61565038633477742</c:v>
                      </c:pt>
                      <c:pt idx="1547">
                        <c:v>0.61581437443001552</c:v>
                      </c:pt>
                      <c:pt idx="1548">
                        <c:v>0.61596764823953931</c:v>
                      </c:pt>
                      <c:pt idx="1549">
                        <c:v>0.61614324347763461</c:v>
                      </c:pt>
                      <c:pt idx="1550">
                        <c:v>0.61633193395382502</c:v>
                      </c:pt>
                      <c:pt idx="1551">
                        <c:v>0.6165021720490631</c:v>
                      </c:pt>
                      <c:pt idx="1552">
                        <c:v>0.61666943395382501</c:v>
                      </c:pt>
                      <c:pt idx="1553">
                        <c:v>0.61683252919192022</c:v>
                      </c:pt>
                      <c:pt idx="1554">
                        <c:v>0.61700425538239645</c:v>
                      </c:pt>
                      <c:pt idx="1555">
                        <c:v>0.61718252919192029</c:v>
                      </c:pt>
                      <c:pt idx="1556">
                        <c:v>0.61737508871572977</c:v>
                      </c:pt>
                      <c:pt idx="1557">
                        <c:v>0.61756288633477741</c:v>
                      </c:pt>
                      <c:pt idx="1558">
                        <c:v>0.61775068395382504</c:v>
                      </c:pt>
                      <c:pt idx="1559">
                        <c:v>0.61792092204906313</c:v>
                      </c:pt>
                      <c:pt idx="1560">
                        <c:v>0.61808848157287266</c:v>
                      </c:pt>
                      <c:pt idx="1561">
                        <c:v>0.61826645776334888</c:v>
                      </c:pt>
                      <c:pt idx="1562">
                        <c:v>0.61843312443001552</c:v>
                      </c:pt>
                      <c:pt idx="1563">
                        <c:v>0.61860901728715834</c:v>
                      </c:pt>
                      <c:pt idx="1564">
                        <c:v>0.61879086252525362</c:v>
                      </c:pt>
                      <c:pt idx="1565">
                        <c:v>0.61895961252525356</c:v>
                      </c:pt>
                      <c:pt idx="1566">
                        <c:v>0.61912746966811072</c:v>
                      </c:pt>
                      <c:pt idx="1567">
                        <c:v>0.61931586252525361</c:v>
                      </c:pt>
                      <c:pt idx="1568">
                        <c:v>0.61952241014430121</c:v>
                      </c:pt>
                      <c:pt idx="1569">
                        <c:v>0.61971764823953934</c:v>
                      </c:pt>
                      <c:pt idx="1570">
                        <c:v>0.61991824347763458</c:v>
                      </c:pt>
                      <c:pt idx="1571">
                        <c:v>0.62010961252525365</c:v>
                      </c:pt>
                      <c:pt idx="1572">
                        <c:v>0.62030485062049168</c:v>
                      </c:pt>
                      <c:pt idx="1573">
                        <c:v>0.62049205300144405</c:v>
                      </c:pt>
                      <c:pt idx="1574">
                        <c:v>0.62068669585858693</c:v>
                      </c:pt>
                      <c:pt idx="1575">
                        <c:v>0.62086020776334883</c:v>
                      </c:pt>
                      <c:pt idx="1576">
                        <c:v>0.62102776728715836</c:v>
                      </c:pt>
                      <c:pt idx="1577">
                        <c:v>0.62120068395382499</c:v>
                      </c:pt>
                      <c:pt idx="1578">
                        <c:v>0.62138312443001553</c:v>
                      </c:pt>
                      <c:pt idx="1579">
                        <c:v>0.62156913633477739</c:v>
                      </c:pt>
                      <c:pt idx="1580">
                        <c:v>0.62175931490620595</c:v>
                      </c:pt>
                      <c:pt idx="1581">
                        <c:v>0.62195395776334883</c:v>
                      </c:pt>
                      <c:pt idx="1582">
                        <c:v>0.62212270776334888</c:v>
                      </c:pt>
                      <c:pt idx="1583">
                        <c:v>0.62229800538239644</c:v>
                      </c:pt>
                      <c:pt idx="1584">
                        <c:v>0.62247806490620594</c:v>
                      </c:pt>
                      <c:pt idx="1585">
                        <c:v>0.62264979109668217</c:v>
                      </c:pt>
                      <c:pt idx="1586">
                        <c:v>0.62283044585858693</c:v>
                      </c:pt>
                      <c:pt idx="1587">
                        <c:v>0.62300217204906316</c:v>
                      </c:pt>
                      <c:pt idx="1588">
                        <c:v>0.6231634815728726</c:v>
                      </c:pt>
                      <c:pt idx="1589">
                        <c:v>0.62333729109668212</c:v>
                      </c:pt>
                      <c:pt idx="1590">
                        <c:v>0.62351735062049174</c:v>
                      </c:pt>
                      <c:pt idx="1591">
                        <c:v>0.62369026728715837</c:v>
                      </c:pt>
                      <c:pt idx="1592">
                        <c:v>0.62386526728715841</c:v>
                      </c:pt>
                      <c:pt idx="1593">
                        <c:v>0.62403967204906308</c:v>
                      </c:pt>
                      <c:pt idx="1594">
                        <c:v>0.62421050538239642</c:v>
                      </c:pt>
                      <c:pt idx="1595">
                        <c:v>0.62439651728715839</c:v>
                      </c:pt>
                      <c:pt idx="1596">
                        <c:v>0.62456229109668215</c:v>
                      </c:pt>
                      <c:pt idx="1597">
                        <c:v>0.62472508871572974</c:v>
                      </c:pt>
                      <c:pt idx="1598">
                        <c:v>0.62488163633477745</c:v>
                      </c:pt>
                      <c:pt idx="1599">
                        <c:v>0.62504800538239647</c:v>
                      </c:pt>
                      <c:pt idx="1600">
                        <c:v>0.62521496966811074</c:v>
                      </c:pt>
                      <c:pt idx="1601">
                        <c:v>0.6253774696681107</c:v>
                      </c:pt>
                      <c:pt idx="1602">
                        <c:v>0.62555812443001546</c:v>
                      </c:pt>
                      <c:pt idx="1603">
                        <c:v>0.62573282681096787</c:v>
                      </c:pt>
                      <c:pt idx="1604">
                        <c:v>0.6259259815728726</c:v>
                      </c:pt>
                      <c:pt idx="1605">
                        <c:v>0.62610842204906314</c:v>
                      </c:pt>
                      <c:pt idx="1606">
                        <c:v>0.62629264823953934</c:v>
                      </c:pt>
                      <c:pt idx="1607">
                        <c:v>0.62648044585858698</c:v>
                      </c:pt>
                      <c:pt idx="1608">
                        <c:v>0.62666437443001555</c:v>
                      </c:pt>
                      <c:pt idx="1609">
                        <c:v>0.62686854109668222</c:v>
                      </c:pt>
                      <c:pt idx="1610">
                        <c:v>0.62707895776334888</c:v>
                      </c:pt>
                      <c:pt idx="1611">
                        <c:v>0.62728818395382502</c:v>
                      </c:pt>
                      <c:pt idx="1612">
                        <c:v>0.62749681490620601</c:v>
                      </c:pt>
                      <c:pt idx="1613">
                        <c:v>0.62767627919192026</c:v>
                      </c:pt>
                      <c:pt idx="1614">
                        <c:v>0.62786080300144409</c:v>
                      </c:pt>
                      <c:pt idx="1615">
                        <c:v>0.6280387791919203</c:v>
                      </c:pt>
                      <c:pt idx="1616">
                        <c:v>0.6282134815728726</c:v>
                      </c:pt>
                      <c:pt idx="1617">
                        <c:v>0.62836854109668216</c:v>
                      </c:pt>
                      <c:pt idx="1618">
                        <c:v>0.62854473157287261</c:v>
                      </c:pt>
                      <c:pt idx="1619">
                        <c:v>0.62874026728715837</c:v>
                      </c:pt>
                      <c:pt idx="1620">
                        <c:v>0.62892568395382498</c:v>
                      </c:pt>
                      <c:pt idx="1621">
                        <c:v>0.62912479109668218</c:v>
                      </c:pt>
                      <c:pt idx="1622">
                        <c:v>0.62929741014430118</c:v>
                      </c:pt>
                      <c:pt idx="1623">
                        <c:v>0.62945425538239641</c:v>
                      </c:pt>
                      <c:pt idx="1624">
                        <c:v>0.629631933953825</c:v>
                      </c:pt>
                      <c:pt idx="1625">
                        <c:v>0.6298012791919203</c:v>
                      </c:pt>
                      <c:pt idx="1626">
                        <c:v>0.62997360062049168</c:v>
                      </c:pt>
                      <c:pt idx="1627">
                        <c:v>0.63015842204906314</c:v>
                      </c:pt>
                      <c:pt idx="1628">
                        <c:v>0.63033669585858698</c:v>
                      </c:pt>
                      <c:pt idx="1629">
                        <c:v>0.63051943395382504</c:v>
                      </c:pt>
                      <c:pt idx="1630">
                        <c:v>0.6307000887157298</c:v>
                      </c:pt>
                      <c:pt idx="1631">
                        <c:v>0.63088014823953931</c:v>
                      </c:pt>
                      <c:pt idx="1632">
                        <c:v>0.63104294585858689</c:v>
                      </c:pt>
                      <c:pt idx="1633">
                        <c:v>0.63122985062049175</c:v>
                      </c:pt>
                      <c:pt idx="1634">
                        <c:v>0.63140991014430126</c:v>
                      </c:pt>
                      <c:pt idx="1635">
                        <c:v>0.6315893744300155</c:v>
                      </c:pt>
                      <c:pt idx="1636">
                        <c:v>0.63176645776334883</c:v>
                      </c:pt>
                      <c:pt idx="1637">
                        <c:v>0.63194860062049174</c:v>
                      </c:pt>
                      <c:pt idx="1638">
                        <c:v>0.63212508871572981</c:v>
                      </c:pt>
                      <c:pt idx="1639">
                        <c:v>0.63230217204906314</c:v>
                      </c:pt>
                      <c:pt idx="1640">
                        <c:v>0.63246110062049166</c:v>
                      </c:pt>
                      <c:pt idx="1641">
                        <c:v>0.63264264823953931</c:v>
                      </c:pt>
                      <c:pt idx="1642">
                        <c:v>0.63282270776334881</c:v>
                      </c:pt>
                      <c:pt idx="1643">
                        <c:v>0.63301020776334882</c:v>
                      </c:pt>
                      <c:pt idx="1644">
                        <c:v>0.6331974101443012</c:v>
                      </c:pt>
                      <c:pt idx="1645">
                        <c:v>0.63337300538215835</c:v>
                      </c:pt>
                      <c:pt idx="1646">
                        <c:v>0.63354800538215827</c:v>
                      </c:pt>
                      <c:pt idx="1647">
                        <c:v>0.63372985062025355</c:v>
                      </c:pt>
                      <c:pt idx="1648">
                        <c:v>0.6338932434773964</c:v>
                      </c:pt>
                      <c:pt idx="1649">
                        <c:v>0.63406675538215829</c:v>
                      </c:pt>
                      <c:pt idx="1650">
                        <c:v>0.63423818395358689</c:v>
                      </c:pt>
                      <c:pt idx="1651">
                        <c:v>0.6344140768107297</c:v>
                      </c:pt>
                      <c:pt idx="1652">
                        <c:v>0.63458282681072975</c:v>
                      </c:pt>
                      <c:pt idx="1653">
                        <c:v>0.63473877919168209</c:v>
                      </c:pt>
                      <c:pt idx="1654">
                        <c:v>0.63490127919168216</c:v>
                      </c:pt>
                      <c:pt idx="1655">
                        <c:v>0.6350658625250154</c:v>
                      </c:pt>
                      <c:pt idx="1656">
                        <c:v>0.635237291096444</c:v>
                      </c:pt>
                      <c:pt idx="1657">
                        <c:v>0.63542598157263452</c:v>
                      </c:pt>
                      <c:pt idx="1658">
                        <c:v>0.63562538633453924</c:v>
                      </c:pt>
                      <c:pt idx="1659">
                        <c:v>0.63580514823930112</c:v>
                      </c:pt>
                      <c:pt idx="1660">
                        <c:v>0.6359721125250154</c:v>
                      </c:pt>
                      <c:pt idx="1661">
                        <c:v>0.63614889823930121</c:v>
                      </c:pt>
                      <c:pt idx="1662">
                        <c:v>0.63631824347739641</c:v>
                      </c:pt>
                      <c:pt idx="1663">
                        <c:v>0.63648996966787263</c:v>
                      </c:pt>
                      <c:pt idx="1664">
                        <c:v>0.63666229109644401</c:v>
                      </c:pt>
                      <c:pt idx="1665">
                        <c:v>0.63682270776311067</c:v>
                      </c:pt>
                      <c:pt idx="1666">
                        <c:v>0.63700485062025358</c:v>
                      </c:pt>
                      <c:pt idx="1667">
                        <c:v>0.63717360062025352</c:v>
                      </c:pt>
                      <c:pt idx="1668">
                        <c:v>0.63734413633453924</c:v>
                      </c:pt>
                      <c:pt idx="1669">
                        <c:v>0.63750991014406311</c:v>
                      </c:pt>
                      <c:pt idx="1670">
                        <c:v>0.63768669585834881</c:v>
                      </c:pt>
                      <c:pt idx="1671">
                        <c:v>0.63787360062025356</c:v>
                      </c:pt>
                      <c:pt idx="1672">
                        <c:v>0.63805008871549163</c:v>
                      </c:pt>
                      <c:pt idx="1673">
                        <c:v>0.63823669585834875</c:v>
                      </c:pt>
                      <c:pt idx="1674">
                        <c:v>0.63840366014406302</c:v>
                      </c:pt>
                      <c:pt idx="1675">
                        <c:v>0.63857181490596782</c:v>
                      </c:pt>
                      <c:pt idx="1676">
                        <c:v>0.63872241014406306</c:v>
                      </c:pt>
                      <c:pt idx="1677">
                        <c:v>0.63889413633453929</c:v>
                      </c:pt>
                      <c:pt idx="1678">
                        <c:v>0.63908550538215836</c:v>
                      </c:pt>
                      <c:pt idx="1679">
                        <c:v>0.63924502919168213</c:v>
                      </c:pt>
                      <c:pt idx="1680">
                        <c:v>0.63940961252501549</c:v>
                      </c:pt>
                      <c:pt idx="1681">
                        <c:v>0.63957985062025358</c:v>
                      </c:pt>
                      <c:pt idx="1682">
                        <c:v>0.63974562442977734</c:v>
                      </c:pt>
                      <c:pt idx="1683">
                        <c:v>0.6399188387154916</c:v>
                      </c:pt>
                      <c:pt idx="1684">
                        <c:v>0.64011348157263448</c:v>
                      </c:pt>
                      <c:pt idx="1685">
                        <c:v>0.64029919585834882</c:v>
                      </c:pt>
                      <c:pt idx="1686">
                        <c:v>0.6405119934773964</c:v>
                      </c:pt>
                      <c:pt idx="1687">
                        <c:v>0.64067479109644399</c:v>
                      </c:pt>
                      <c:pt idx="1688">
                        <c:v>0.64083788633453931</c:v>
                      </c:pt>
                      <c:pt idx="1689">
                        <c:v>0.64099354109644402</c:v>
                      </c:pt>
                      <c:pt idx="1690">
                        <c:v>0.6411468242065631</c:v>
                      </c:pt>
                      <c:pt idx="1691">
                        <c:v>0.64131051468275357</c:v>
                      </c:pt>
                      <c:pt idx="1692">
                        <c:v>0.64149890753989636</c:v>
                      </c:pt>
                      <c:pt idx="1693">
                        <c:v>0.64170605039703921</c:v>
                      </c:pt>
                      <c:pt idx="1694">
                        <c:v>0.64190694325418207</c:v>
                      </c:pt>
                      <c:pt idx="1695">
                        <c:v>0.64208075277799159</c:v>
                      </c:pt>
                      <c:pt idx="1696">
                        <c:v>0.64224563373037258</c:v>
                      </c:pt>
                      <c:pt idx="1697">
                        <c:v>0.64240932420656305</c:v>
                      </c:pt>
                      <c:pt idx="1698">
                        <c:v>0.64257658611132495</c:v>
                      </c:pt>
                      <c:pt idx="1699">
                        <c:v>0.6427399789684678</c:v>
                      </c:pt>
                      <c:pt idx="1700">
                        <c:v>0.64293253849227738</c:v>
                      </c:pt>
                      <c:pt idx="1701">
                        <c:v>0.64314414563513445</c:v>
                      </c:pt>
                      <c:pt idx="1702">
                        <c:v>0.64334355039703928</c:v>
                      </c:pt>
                      <c:pt idx="1703">
                        <c:v>0.64355128849227738</c:v>
                      </c:pt>
                      <c:pt idx="1704">
                        <c:v>0.64372628849227731</c:v>
                      </c:pt>
                      <c:pt idx="1705">
                        <c:v>0.64387985992084873</c:v>
                      </c:pt>
                      <c:pt idx="1706">
                        <c:v>0.64402599087322976</c:v>
                      </c:pt>
                      <c:pt idx="1707">
                        <c:v>0.64419295515894404</c:v>
                      </c:pt>
                      <c:pt idx="1708">
                        <c:v>0.6443917646827535</c:v>
                      </c:pt>
                      <c:pt idx="1709">
                        <c:v>0.64460396706370593</c:v>
                      </c:pt>
                      <c:pt idx="1710">
                        <c:v>0.64483105039703925</c:v>
                      </c:pt>
                      <c:pt idx="1711">
                        <c:v>0.64506230039703927</c:v>
                      </c:pt>
                      <c:pt idx="1712">
                        <c:v>0.64533402658751549</c:v>
                      </c:pt>
                      <c:pt idx="1713">
                        <c:v>0.64553610992084876</c:v>
                      </c:pt>
                      <c:pt idx="1714">
                        <c:v>0.64575843134942024</c:v>
                      </c:pt>
                      <c:pt idx="1715">
                        <c:v>0.64597182420656307</c:v>
                      </c:pt>
                      <c:pt idx="1716">
                        <c:v>0.6461414670637059</c:v>
                      </c:pt>
                      <c:pt idx="1717">
                        <c:v>0.64632628849227736</c:v>
                      </c:pt>
                      <c:pt idx="1718">
                        <c:v>0.64651378849227736</c:v>
                      </c:pt>
                      <c:pt idx="1719">
                        <c:v>0.64669593134942016</c:v>
                      </c:pt>
                      <c:pt idx="1720">
                        <c:v>0.64689920515894406</c:v>
                      </c:pt>
                      <c:pt idx="1721">
                        <c:v>0.64707956230180119</c:v>
                      </c:pt>
                      <c:pt idx="1722">
                        <c:v>0.64725932420656307</c:v>
                      </c:pt>
                      <c:pt idx="1723">
                        <c:v>0.64741914563513447</c:v>
                      </c:pt>
                      <c:pt idx="1724">
                        <c:v>0.64758670515894401</c:v>
                      </c:pt>
                      <c:pt idx="1725">
                        <c:v>0.64775456230180117</c:v>
                      </c:pt>
                      <c:pt idx="1726">
                        <c:v>0.64793224087322976</c:v>
                      </c:pt>
                      <c:pt idx="1727">
                        <c:v>0.64811200277799164</c:v>
                      </c:pt>
                      <c:pt idx="1728">
                        <c:v>0.64829503849227732</c:v>
                      </c:pt>
                      <c:pt idx="1729">
                        <c:v>0.64846289563513448</c:v>
                      </c:pt>
                      <c:pt idx="1730">
                        <c:v>0.64864771706370594</c:v>
                      </c:pt>
                      <c:pt idx="1731">
                        <c:v>0.6488250980160869</c:v>
                      </c:pt>
                      <c:pt idx="1732">
                        <c:v>0.64900158611132497</c:v>
                      </c:pt>
                      <c:pt idx="1733">
                        <c:v>0.64917956230180118</c:v>
                      </c:pt>
                      <c:pt idx="1734">
                        <c:v>0.64935694325418214</c:v>
                      </c:pt>
                      <c:pt idx="1735">
                        <c:v>0.64952718134942022</c:v>
                      </c:pt>
                      <c:pt idx="1736">
                        <c:v>0.64969027658751544</c:v>
                      </c:pt>
                      <c:pt idx="1737">
                        <c:v>0.64985545515894405</c:v>
                      </c:pt>
                      <c:pt idx="1738">
                        <c:v>0.65002688373037254</c:v>
                      </c:pt>
                      <c:pt idx="1739">
                        <c:v>0.65021319325418214</c:v>
                      </c:pt>
                      <c:pt idx="1740">
                        <c:v>0.65038253849227734</c:v>
                      </c:pt>
                      <c:pt idx="1741">
                        <c:v>0.6505503956351345</c:v>
                      </c:pt>
                      <c:pt idx="1742">
                        <c:v>0.65070843134942025</c:v>
                      </c:pt>
                      <c:pt idx="1743">
                        <c:v>0.65087539563513452</c:v>
                      </c:pt>
                      <c:pt idx="1744">
                        <c:v>0.65103581230180119</c:v>
                      </c:pt>
                      <c:pt idx="1745">
                        <c:v>0.65120099087322969</c:v>
                      </c:pt>
                      <c:pt idx="1746">
                        <c:v>0.6513756932541821</c:v>
                      </c:pt>
                      <c:pt idx="1747">
                        <c:v>0.65153789563513453</c:v>
                      </c:pt>
                      <c:pt idx="1748">
                        <c:v>0.65170783611132499</c:v>
                      </c:pt>
                      <c:pt idx="1749">
                        <c:v>0.651895336111325</c:v>
                      </c:pt>
                      <c:pt idx="1750">
                        <c:v>0.65206170515894402</c:v>
                      </c:pt>
                      <c:pt idx="1751">
                        <c:v>0.65224444325418207</c:v>
                      </c:pt>
                      <c:pt idx="1752">
                        <c:v>0.65242420515894406</c:v>
                      </c:pt>
                      <c:pt idx="1753">
                        <c:v>0.65259831230180121</c:v>
                      </c:pt>
                      <c:pt idx="1754">
                        <c:v>0.65277390753989639</c:v>
                      </c:pt>
                      <c:pt idx="1755">
                        <c:v>0.65294622896846788</c:v>
                      </c:pt>
                      <c:pt idx="1756">
                        <c:v>0.65311408611132493</c:v>
                      </c:pt>
                      <c:pt idx="1757">
                        <c:v>0.65328730039703931</c:v>
                      </c:pt>
                      <c:pt idx="1758">
                        <c:v>0.65345753849227739</c:v>
                      </c:pt>
                      <c:pt idx="1759">
                        <c:v>0.65363402658751546</c:v>
                      </c:pt>
                      <c:pt idx="1760">
                        <c:v>0.65380545515894406</c:v>
                      </c:pt>
                      <c:pt idx="1761">
                        <c:v>0.65399980039703931</c:v>
                      </c:pt>
                      <c:pt idx="1762">
                        <c:v>0.65419057420656301</c:v>
                      </c:pt>
                      <c:pt idx="1763">
                        <c:v>0.65436170515894398</c:v>
                      </c:pt>
                      <c:pt idx="1764">
                        <c:v>0.65454741944465833</c:v>
                      </c:pt>
                      <c:pt idx="1765">
                        <c:v>0.65473194325418216</c:v>
                      </c:pt>
                      <c:pt idx="1766">
                        <c:v>0.65489414563513448</c:v>
                      </c:pt>
                      <c:pt idx="1767">
                        <c:v>0.6550807527779916</c:v>
                      </c:pt>
                      <c:pt idx="1768">
                        <c:v>0.65524712182561073</c:v>
                      </c:pt>
                      <c:pt idx="1769">
                        <c:v>0.65543253849227734</c:v>
                      </c:pt>
                      <c:pt idx="1770">
                        <c:v>0.65561110992084881</c:v>
                      </c:pt>
                      <c:pt idx="1771">
                        <c:v>0.65578789563513451</c:v>
                      </c:pt>
                      <c:pt idx="1772">
                        <c:v>0.6559816456351345</c:v>
                      </c:pt>
                      <c:pt idx="1773">
                        <c:v>0.65615158611132496</c:v>
                      </c:pt>
                      <c:pt idx="1774">
                        <c:v>0.65633849087322971</c:v>
                      </c:pt>
                      <c:pt idx="1775">
                        <c:v>0.65651438373037263</c:v>
                      </c:pt>
                      <c:pt idx="1776">
                        <c:v>0.65667628849227733</c:v>
                      </c:pt>
                      <c:pt idx="1777">
                        <c:v>0.65685009801608685</c:v>
                      </c:pt>
                      <c:pt idx="1778">
                        <c:v>0.657024205158944</c:v>
                      </c:pt>
                      <c:pt idx="1779">
                        <c:v>0.65720396706370587</c:v>
                      </c:pt>
                      <c:pt idx="1780">
                        <c:v>0.65737747896846788</c:v>
                      </c:pt>
                      <c:pt idx="1781">
                        <c:v>0.6575512884922774</c:v>
                      </c:pt>
                      <c:pt idx="1782">
                        <c:v>0.65772420515894403</c:v>
                      </c:pt>
                      <c:pt idx="1783">
                        <c:v>0.65790605039703931</c:v>
                      </c:pt>
                      <c:pt idx="1784">
                        <c:v>0.65808372896846778</c:v>
                      </c:pt>
                      <c:pt idx="1785">
                        <c:v>0.65824980039703929</c:v>
                      </c:pt>
                      <c:pt idx="1786">
                        <c:v>0.65842420515894406</c:v>
                      </c:pt>
                      <c:pt idx="1787">
                        <c:v>0.65859980039703925</c:v>
                      </c:pt>
                      <c:pt idx="1788">
                        <c:v>0.65877599087322969</c:v>
                      </c:pt>
                      <c:pt idx="1789">
                        <c:v>0.65895545515894405</c:v>
                      </c:pt>
                      <c:pt idx="1790">
                        <c:v>0.65912301468275358</c:v>
                      </c:pt>
                      <c:pt idx="1791">
                        <c:v>0.65929027658751549</c:v>
                      </c:pt>
                      <c:pt idx="1792">
                        <c:v>0.65946200277799161</c:v>
                      </c:pt>
                      <c:pt idx="1793">
                        <c:v>0.65963402658751547</c:v>
                      </c:pt>
                      <c:pt idx="1794">
                        <c:v>0.65980634801608684</c:v>
                      </c:pt>
                      <c:pt idx="1795">
                        <c:v>0.65997747896846781</c:v>
                      </c:pt>
                      <c:pt idx="1796">
                        <c:v>0.66015605039703928</c:v>
                      </c:pt>
                      <c:pt idx="1797">
                        <c:v>0.6603352170637059</c:v>
                      </c:pt>
                      <c:pt idx="1798">
                        <c:v>0.66050456230180121</c:v>
                      </c:pt>
                      <c:pt idx="1799">
                        <c:v>0.66069176468275359</c:v>
                      </c:pt>
                      <c:pt idx="1800">
                        <c:v>0.66087777658751545</c:v>
                      </c:pt>
                      <c:pt idx="1801">
                        <c:v>0.66106200277799165</c:v>
                      </c:pt>
                      <c:pt idx="1802">
                        <c:v>0.66123551468275354</c:v>
                      </c:pt>
                      <c:pt idx="1803">
                        <c:v>0.66139980039703927</c:v>
                      </c:pt>
                      <c:pt idx="1804">
                        <c:v>0.66157807420656312</c:v>
                      </c:pt>
                      <c:pt idx="1805">
                        <c:v>0.66175039563513449</c:v>
                      </c:pt>
                      <c:pt idx="1806">
                        <c:v>0.66192420515894401</c:v>
                      </c:pt>
                      <c:pt idx="1807">
                        <c:v>0.66211200277799165</c:v>
                      </c:pt>
                      <c:pt idx="1808">
                        <c:v>0.66227599087322975</c:v>
                      </c:pt>
                      <c:pt idx="1809">
                        <c:v>0.66244295515894402</c:v>
                      </c:pt>
                      <c:pt idx="1810">
                        <c:v>0.6626301575398964</c:v>
                      </c:pt>
                      <c:pt idx="1811">
                        <c:v>0.66280307420656304</c:v>
                      </c:pt>
                      <c:pt idx="1812">
                        <c:v>0.66297063373037257</c:v>
                      </c:pt>
                      <c:pt idx="1813">
                        <c:v>0.66314414563513446</c:v>
                      </c:pt>
                      <c:pt idx="1814">
                        <c:v>0.66330902658751545</c:v>
                      </c:pt>
                      <c:pt idx="1815">
                        <c:v>0.66348402658751549</c:v>
                      </c:pt>
                      <c:pt idx="1816">
                        <c:v>0.6636673599208488</c:v>
                      </c:pt>
                      <c:pt idx="1817">
                        <c:v>0.66385188373037263</c:v>
                      </c:pt>
                      <c:pt idx="1818">
                        <c:v>0.66403224087322976</c:v>
                      </c:pt>
                      <c:pt idx="1819">
                        <c:v>0.66421825277799162</c:v>
                      </c:pt>
                      <c:pt idx="1820">
                        <c:v>0.66439563373037258</c:v>
                      </c:pt>
                      <c:pt idx="1821">
                        <c:v>0.66457807420656312</c:v>
                      </c:pt>
                      <c:pt idx="1822">
                        <c:v>0.66474980039703924</c:v>
                      </c:pt>
                      <c:pt idx="1823">
                        <c:v>0.66492777658751545</c:v>
                      </c:pt>
                      <c:pt idx="1824">
                        <c:v>0.66510664563513444</c:v>
                      </c:pt>
                      <c:pt idx="1825">
                        <c:v>0.66528700277799169</c:v>
                      </c:pt>
                      <c:pt idx="1826">
                        <c:v>0.66546855039703923</c:v>
                      </c:pt>
                      <c:pt idx="1827">
                        <c:v>0.66564295515894401</c:v>
                      </c:pt>
                      <c:pt idx="1828">
                        <c:v>0.66581676468275353</c:v>
                      </c:pt>
                      <c:pt idx="1829">
                        <c:v>0.66599474087322974</c:v>
                      </c:pt>
                      <c:pt idx="1830">
                        <c:v>0.66618015753989646</c:v>
                      </c:pt>
                      <c:pt idx="1831">
                        <c:v>0.66636289563513451</c:v>
                      </c:pt>
                      <c:pt idx="1832">
                        <c:v>0.66652688373037261</c:v>
                      </c:pt>
                      <c:pt idx="1833">
                        <c:v>0.66670277657694998</c:v>
                      </c:pt>
                      <c:pt idx="1834">
                        <c:v>0.66687152657695004</c:v>
                      </c:pt>
                      <c:pt idx="1835">
                        <c:v>0.66704831229123573</c:v>
                      </c:pt>
                      <c:pt idx="1836">
                        <c:v>0.66719890752933098</c:v>
                      </c:pt>
                      <c:pt idx="1837">
                        <c:v>0.66738194324361666</c:v>
                      </c:pt>
                      <c:pt idx="1838">
                        <c:v>0.66755515752933092</c:v>
                      </c:pt>
                      <c:pt idx="1839">
                        <c:v>0.66773015752920717</c:v>
                      </c:pt>
                      <c:pt idx="1840">
                        <c:v>0.66791676467131067</c:v>
                      </c:pt>
                      <c:pt idx="1841">
                        <c:v>0.66808759800464401</c:v>
                      </c:pt>
                      <c:pt idx="1842">
                        <c:v>0.66826200276654879</c:v>
                      </c:pt>
                      <c:pt idx="1843">
                        <c:v>0.66844384800464407</c:v>
                      </c:pt>
                      <c:pt idx="1844">
                        <c:v>0.66863045514750119</c:v>
                      </c:pt>
                      <c:pt idx="1845">
                        <c:v>0.66880575276654874</c:v>
                      </c:pt>
                      <c:pt idx="1846">
                        <c:v>0.66898908609988217</c:v>
                      </c:pt>
                      <c:pt idx="1847">
                        <c:v>0.66918283609988216</c:v>
                      </c:pt>
                      <c:pt idx="1848">
                        <c:v>0.66936230038559641</c:v>
                      </c:pt>
                      <c:pt idx="1849">
                        <c:v>0.66954801467131064</c:v>
                      </c:pt>
                      <c:pt idx="1850">
                        <c:v>0.66970366943321546</c:v>
                      </c:pt>
                      <c:pt idx="1851">
                        <c:v>0.66987569324273921</c:v>
                      </c:pt>
                      <c:pt idx="1852">
                        <c:v>0.67005099086178688</c:v>
                      </c:pt>
                      <c:pt idx="1853">
                        <c:v>0.67023521705226308</c:v>
                      </c:pt>
                      <c:pt idx="1854">
                        <c:v>0.67041319324273929</c:v>
                      </c:pt>
                      <c:pt idx="1855">
                        <c:v>0.6706051575278833</c:v>
                      </c:pt>
                      <c:pt idx="1856">
                        <c:v>0.67078432419347622</c:v>
                      </c:pt>
                      <c:pt idx="1857">
                        <c:v>0.6709459313363334</c:v>
                      </c:pt>
                      <c:pt idx="1858">
                        <c:v>0.67111795514440831</c:v>
                      </c:pt>
                      <c:pt idx="1859">
                        <c:v>0.67129622895268093</c:v>
                      </c:pt>
                      <c:pt idx="1860">
                        <c:v>0.671487597996406</c:v>
                      </c:pt>
                      <c:pt idx="1861">
                        <c:v>0.67167628847259642</c:v>
                      </c:pt>
                      <c:pt idx="1862">
                        <c:v>0.67185218132818092</c:v>
                      </c:pt>
                      <c:pt idx="1863">
                        <c:v>0.67202599085199044</c:v>
                      </c:pt>
                      <c:pt idx="1864">
                        <c:v>0.67220158608767977</c:v>
                      </c:pt>
                      <c:pt idx="1865">
                        <c:v>0.67237956227772022</c:v>
                      </c:pt>
                      <c:pt idx="1866">
                        <c:v>0.67256021703819757</c:v>
                      </c:pt>
                      <c:pt idx="1867">
                        <c:v>0.67273224084772143</c:v>
                      </c:pt>
                      <c:pt idx="1868">
                        <c:v>0.6729191456091036</c:v>
                      </c:pt>
                      <c:pt idx="1869">
                        <c:v>0.67308878846624642</c:v>
                      </c:pt>
                      <c:pt idx="1870">
                        <c:v>0.6732587289398988</c:v>
                      </c:pt>
                      <c:pt idx="1871">
                        <c:v>0.67344206227323222</c:v>
                      </c:pt>
                      <c:pt idx="1872">
                        <c:v>0.67361706227323215</c:v>
                      </c:pt>
                      <c:pt idx="1873">
                        <c:v>0.67379176465418456</c:v>
                      </c:pt>
                      <c:pt idx="1874">
                        <c:v>0.67395128846300834</c:v>
                      </c:pt>
                      <c:pt idx="1875">
                        <c:v>0.67413462179341899</c:v>
                      </c:pt>
                      <c:pt idx="1876">
                        <c:v>0.67430605036484759</c:v>
                      </c:pt>
                      <c:pt idx="1877">
                        <c:v>0.67448700274579998</c:v>
                      </c:pt>
                      <c:pt idx="1878">
                        <c:v>0.67467241941092382</c:v>
                      </c:pt>
                      <c:pt idx="1879">
                        <c:v>0.6748512884574297</c:v>
                      </c:pt>
                      <c:pt idx="1880">
                        <c:v>0.67501676464790594</c:v>
                      </c:pt>
                      <c:pt idx="1881">
                        <c:v>0.67517480036219168</c:v>
                      </c:pt>
                      <c:pt idx="1882">
                        <c:v>0.67534444321933451</c:v>
                      </c:pt>
                      <c:pt idx="1883">
                        <c:v>0.67551438369434524</c:v>
                      </c:pt>
                      <c:pt idx="1884">
                        <c:v>0.67568462178958333</c:v>
                      </c:pt>
                      <c:pt idx="1885">
                        <c:v>0.67583700274190595</c:v>
                      </c:pt>
                      <c:pt idx="1886">
                        <c:v>0.67600396702605348</c:v>
                      </c:pt>
                      <c:pt idx="1887">
                        <c:v>0.67617033607367261</c:v>
                      </c:pt>
                      <c:pt idx="1888">
                        <c:v>0.67633313369130121</c:v>
                      </c:pt>
                      <c:pt idx="1889">
                        <c:v>0.67650188368747743</c:v>
                      </c:pt>
                      <c:pt idx="1890">
                        <c:v>0.67667093130637979</c:v>
                      </c:pt>
                      <c:pt idx="1891">
                        <c:v>0.6768617051131619</c:v>
                      </c:pt>
                      <c:pt idx="1892">
                        <c:v>0.67705099082732745</c:v>
                      </c:pt>
                      <c:pt idx="1893">
                        <c:v>0.6772370027320298</c:v>
                      </c:pt>
                      <c:pt idx="1894">
                        <c:v>0.67740962177964881</c:v>
                      </c:pt>
                      <c:pt idx="1895">
                        <c:v>0.67758253844631555</c:v>
                      </c:pt>
                      <c:pt idx="1896">
                        <c:v>0.67774950273092016</c:v>
                      </c:pt>
                      <c:pt idx="1897">
                        <c:v>0.67791378844520589</c:v>
                      </c:pt>
                      <c:pt idx="1898">
                        <c:v>0.67809652654044406</c:v>
                      </c:pt>
                      <c:pt idx="1899">
                        <c:v>0.67826497892139637</c:v>
                      </c:pt>
                      <c:pt idx="1900">
                        <c:v>0.67843045511187261</c:v>
                      </c:pt>
                      <c:pt idx="1901">
                        <c:v>0.67858968130234876</c:v>
                      </c:pt>
                      <c:pt idx="1902">
                        <c:v>0.67875872892139644</c:v>
                      </c:pt>
                      <c:pt idx="1903">
                        <c:v>0.67893343130234873</c:v>
                      </c:pt>
                      <c:pt idx="1904">
                        <c:v>0.67910009796901549</c:v>
                      </c:pt>
                      <c:pt idx="1905">
                        <c:v>0.67926646701663451</c:v>
                      </c:pt>
                      <c:pt idx="1906">
                        <c:v>0.67943372892139642</c:v>
                      </c:pt>
                      <c:pt idx="1907">
                        <c:v>0.67960991939758686</c:v>
                      </c:pt>
                      <c:pt idx="1908">
                        <c:v>0.67977450273092022</c:v>
                      </c:pt>
                      <c:pt idx="1909">
                        <c:v>0.67994176463568212</c:v>
                      </c:pt>
                      <c:pt idx="1910">
                        <c:v>0.68011319320711072</c:v>
                      </c:pt>
                      <c:pt idx="1911">
                        <c:v>0.68028700273092024</c:v>
                      </c:pt>
                      <c:pt idx="1912">
                        <c:v>0.68044682415949165</c:v>
                      </c:pt>
                      <c:pt idx="1913">
                        <c:v>0.68060039558806307</c:v>
                      </c:pt>
                      <c:pt idx="1914">
                        <c:v>0.68075962177853921</c:v>
                      </c:pt>
                      <c:pt idx="1915">
                        <c:v>0.68094057415949161</c:v>
                      </c:pt>
                      <c:pt idx="1916">
                        <c:v>0.68112599082615832</c:v>
                      </c:pt>
                      <c:pt idx="1917">
                        <c:v>0.68129325273092023</c:v>
                      </c:pt>
                      <c:pt idx="1918">
                        <c:v>0.68144771701663454</c:v>
                      </c:pt>
                      <c:pt idx="1919">
                        <c:v>0.68160753844520594</c:v>
                      </c:pt>
                      <c:pt idx="1920">
                        <c:v>0.68176557415949168</c:v>
                      </c:pt>
                      <c:pt idx="1921">
                        <c:v>0.68192390749282494</c:v>
                      </c:pt>
                      <c:pt idx="1922">
                        <c:v>0.68209860987377735</c:v>
                      </c:pt>
                      <c:pt idx="1923">
                        <c:v>0.68227599082615831</c:v>
                      </c:pt>
                      <c:pt idx="1924">
                        <c:v>0.68245545511187256</c:v>
                      </c:pt>
                      <c:pt idx="1925">
                        <c:v>0.68264131820711071</c:v>
                      </c:pt>
                      <c:pt idx="1926">
                        <c:v>0.68279488963568213</c:v>
                      </c:pt>
                      <c:pt idx="1927">
                        <c:v>0.68295977058806301</c:v>
                      </c:pt>
                      <c:pt idx="1928">
                        <c:v>0.6831267348737774</c:v>
                      </c:pt>
                      <c:pt idx="1929">
                        <c:v>0.68330024677853929</c:v>
                      </c:pt>
                      <c:pt idx="1930">
                        <c:v>0.68347703249282499</c:v>
                      </c:pt>
                      <c:pt idx="1931">
                        <c:v>0.68365709201663449</c:v>
                      </c:pt>
                      <c:pt idx="1932">
                        <c:v>0.68384578249282502</c:v>
                      </c:pt>
                      <c:pt idx="1933">
                        <c:v>0.68402554439758689</c:v>
                      </c:pt>
                      <c:pt idx="1934">
                        <c:v>0.68420054439758682</c:v>
                      </c:pt>
                      <c:pt idx="1935">
                        <c:v>0.68437078249282501</c:v>
                      </c:pt>
                      <c:pt idx="1936">
                        <c:v>0.68453477058806311</c:v>
                      </c:pt>
                      <c:pt idx="1937">
                        <c:v>0.68469131820711071</c:v>
                      </c:pt>
                      <c:pt idx="1938">
                        <c:v>0.6848487586833012</c:v>
                      </c:pt>
                      <c:pt idx="1939">
                        <c:v>0.68503238963568214</c:v>
                      </c:pt>
                      <c:pt idx="1940">
                        <c:v>0.68521988963568214</c:v>
                      </c:pt>
                      <c:pt idx="1941">
                        <c:v>0.68540530630234875</c:v>
                      </c:pt>
                      <c:pt idx="1942">
                        <c:v>0.68559727058806308</c:v>
                      </c:pt>
                      <c:pt idx="1943">
                        <c:v>0.6857508420166345</c:v>
                      </c:pt>
                      <c:pt idx="1944">
                        <c:v>0.68591959201663444</c:v>
                      </c:pt>
                      <c:pt idx="1945">
                        <c:v>0.68609548487377736</c:v>
                      </c:pt>
                      <c:pt idx="1946">
                        <c:v>0.68624310392139642</c:v>
                      </c:pt>
                      <c:pt idx="1947">
                        <c:v>0.68640113963568206</c:v>
                      </c:pt>
                      <c:pt idx="1948">
                        <c:v>0.6865410205880631</c:v>
                      </c:pt>
                      <c:pt idx="1949">
                        <c:v>0.68671453249282499</c:v>
                      </c:pt>
                      <c:pt idx="1950">
                        <c:v>0.68687613963568206</c:v>
                      </c:pt>
                      <c:pt idx="1951">
                        <c:v>0.68704756820711066</c:v>
                      </c:pt>
                      <c:pt idx="1952">
                        <c:v>0.68722494915949162</c:v>
                      </c:pt>
                      <c:pt idx="1953">
                        <c:v>0.68740143725472969</c:v>
                      </c:pt>
                      <c:pt idx="1954">
                        <c:v>0.68758715154044403</c:v>
                      </c:pt>
                      <c:pt idx="1955">
                        <c:v>0.68776244915949158</c:v>
                      </c:pt>
                      <c:pt idx="1956">
                        <c:v>0.68795113963568211</c:v>
                      </c:pt>
                      <c:pt idx="1957">
                        <c:v>0.68811066344520588</c:v>
                      </c:pt>
                      <c:pt idx="1958">
                        <c:v>0.68826244915949164</c:v>
                      </c:pt>
                      <c:pt idx="1959">
                        <c:v>0.68841244915949162</c:v>
                      </c:pt>
                      <c:pt idx="1960">
                        <c:v>0.68857167534996777</c:v>
                      </c:pt>
                      <c:pt idx="1961">
                        <c:v>0.68873953249282494</c:v>
                      </c:pt>
                      <c:pt idx="1962">
                        <c:v>0.68890858011187261</c:v>
                      </c:pt>
                      <c:pt idx="1963">
                        <c:v>0.68907167534996783</c:v>
                      </c:pt>
                      <c:pt idx="1964">
                        <c:v>0.68922733011187254</c:v>
                      </c:pt>
                      <c:pt idx="1965">
                        <c:v>0.68941512772549518</c:v>
                      </c:pt>
                      <c:pt idx="1966">
                        <c:v>0.68958625867787615</c:v>
                      </c:pt>
                      <c:pt idx="1967">
                        <c:v>0.68976869915406658</c:v>
                      </c:pt>
                      <c:pt idx="1968">
                        <c:v>0.68993953248739992</c:v>
                      </c:pt>
                      <c:pt idx="1969">
                        <c:v>0.69011155629692378</c:v>
                      </c:pt>
                      <c:pt idx="1970">
                        <c:v>0.69028149677311423</c:v>
                      </c:pt>
                      <c:pt idx="1971">
                        <c:v>0.69045233010644758</c:v>
                      </c:pt>
                      <c:pt idx="1972">
                        <c:v>0.69063506820168563</c:v>
                      </c:pt>
                      <c:pt idx="1973">
                        <c:v>0.6907987586778761</c:v>
                      </c:pt>
                      <c:pt idx="1974">
                        <c:v>0.69096750867787615</c:v>
                      </c:pt>
                      <c:pt idx="1975">
                        <c:v>0.69113060391597136</c:v>
                      </c:pt>
                      <c:pt idx="1976">
                        <c:v>0.69130947296359047</c:v>
                      </c:pt>
                      <c:pt idx="1977">
                        <c:v>0.69147762772549515</c:v>
                      </c:pt>
                      <c:pt idx="1978">
                        <c:v>0.69164846105882849</c:v>
                      </c:pt>
                      <c:pt idx="1979">
                        <c:v>0.69182852057495114</c:v>
                      </c:pt>
                      <c:pt idx="1980">
                        <c:v>0.69199042533685595</c:v>
                      </c:pt>
                      <c:pt idx="1981">
                        <c:v>0.69216840152733217</c:v>
                      </c:pt>
                      <c:pt idx="1982">
                        <c:v>0.69233625866871784</c:v>
                      </c:pt>
                      <c:pt idx="1983">
                        <c:v>0.69251929438237736</c:v>
                      </c:pt>
                      <c:pt idx="1984">
                        <c:v>0.6926826872385583</c:v>
                      </c:pt>
                      <c:pt idx="1985">
                        <c:v>0.69284518723855837</c:v>
                      </c:pt>
                      <c:pt idx="1986">
                        <c:v>0.69302405628417618</c:v>
                      </c:pt>
                      <c:pt idx="1987">
                        <c:v>0.69319102056989046</c:v>
                      </c:pt>
                      <c:pt idx="1988">
                        <c:v>0.69336631818846073</c:v>
                      </c:pt>
                      <c:pt idx="1989">
                        <c:v>0.69354191342655591</c:v>
                      </c:pt>
                      <c:pt idx="1990">
                        <c:v>0.69370560390274638</c:v>
                      </c:pt>
                      <c:pt idx="1991">
                        <c:v>0.69387941342647619</c:v>
                      </c:pt>
                      <c:pt idx="1992">
                        <c:v>0.69405798485504766</c:v>
                      </c:pt>
                      <c:pt idx="1993">
                        <c:v>0.69423000866457141</c:v>
                      </c:pt>
                      <c:pt idx="1994">
                        <c:v>0.69439459199790476</c:v>
                      </c:pt>
                      <c:pt idx="1995">
                        <c:v>0.69456066342498579</c:v>
                      </c:pt>
                      <c:pt idx="1996">
                        <c:v>0.6947460800916524</c:v>
                      </c:pt>
                      <c:pt idx="1997">
                        <c:v>0.69489697294879527</c:v>
                      </c:pt>
                      <c:pt idx="1998">
                        <c:v>0.69507643723450951</c:v>
                      </c:pt>
                      <c:pt idx="1999">
                        <c:v>0.69525679437736665</c:v>
                      </c:pt>
                      <c:pt idx="2000">
                        <c:v>0.69544042532934169</c:v>
                      </c:pt>
                      <c:pt idx="2001">
                        <c:v>0.69562286580553212</c:v>
                      </c:pt>
                      <c:pt idx="2002">
                        <c:v>0.6957919134245798</c:v>
                      </c:pt>
                      <c:pt idx="2003">
                        <c:v>0.695961258662675</c:v>
                      </c:pt>
                      <c:pt idx="2004">
                        <c:v>0.69611512771029405</c:v>
                      </c:pt>
                      <c:pt idx="2005">
                        <c:v>0.69628209199600832</c:v>
                      </c:pt>
                      <c:pt idx="2006">
                        <c:v>0.69646721104362741</c:v>
                      </c:pt>
                      <c:pt idx="2007">
                        <c:v>0.69662911580553222</c:v>
                      </c:pt>
                      <c:pt idx="2008">
                        <c:v>0.69681096104362739</c:v>
                      </c:pt>
                      <c:pt idx="2009">
                        <c:v>0.69698744913858812</c:v>
                      </c:pt>
                      <c:pt idx="2010">
                        <c:v>0.69715233009094768</c:v>
                      </c:pt>
                      <c:pt idx="2011">
                        <c:v>0.69730858009035712</c:v>
                      </c:pt>
                      <c:pt idx="2012">
                        <c:v>0.69746542532845246</c:v>
                      </c:pt>
                      <c:pt idx="2013">
                        <c:v>0.69763655628045951</c:v>
                      </c:pt>
                      <c:pt idx="2014">
                        <c:v>0.69781185389950717</c:v>
                      </c:pt>
                      <c:pt idx="2015">
                        <c:v>0.6979889372328405</c:v>
                      </c:pt>
                      <c:pt idx="2016">
                        <c:v>0.6981743538994809</c:v>
                      </c:pt>
                      <c:pt idx="2017">
                        <c:v>0.6983413181851893</c:v>
                      </c:pt>
                      <c:pt idx="2018">
                        <c:v>0.69850947294709409</c:v>
                      </c:pt>
                      <c:pt idx="2019">
                        <c:v>0.6986800086612619</c:v>
                      </c:pt>
                      <c:pt idx="2020">
                        <c:v>0.6988567943755476</c:v>
                      </c:pt>
                      <c:pt idx="2021">
                        <c:v>0.69902227056602384</c:v>
                      </c:pt>
                      <c:pt idx="2022">
                        <c:v>0.69920233008983335</c:v>
                      </c:pt>
                      <c:pt idx="2023">
                        <c:v>0.69937941342310006</c:v>
                      </c:pt>
                      <c:pt idx="2024">
                        <c:v>0.69955054437548103</c:v>
                      </c:pt>
                      <c:pt idx="2025">
                        <c:v>0.69971334199452861</c:v>
                      </c:pt>
                      <c:pt idx="2026">
                        <c:v>0.69989608008976667</c:v>
                      </c:pt>
                      <c:pt idx="2027">
                        <c:v>0.70004935389929057</c:v>
                      </c:pt>
                      <c:pt idx="2028">
                        <c:v>0.70021631818500485</c:v>
                      </c:pt>
                      <c:pt idx="2029">
                        <c:v>0.70038328247071913</c:v>
                      </c:pt>
                      <c:pt idx="2030">
                        <c:v>0.70055530628010476</c:v>
                      </c:pt>
                      <c:pt idx="2031">
                        <c:v>0.70072733008962862</c:v>
                      </c:pt>
                      <c:pt idx="2032">
                        <c:v>0.70089161580391435</c:v>
                      </c:pt>
                      <c:pt idx="2033">
                        <c:v>0.70105679437534285</c:v>
                      </c:pt>
                      <c:pt idx="2034">
                        <c:v>0.70120381818486666</c:v>
                      </c:pt>
                      <c:pt idx="2035">
                        <c:v>0.70137703247058103</c:v>
                      </c:pt>
                      <c:pt idx="2036">
                        <c:v>0.70156096104170484</c:v>
                      </c:pt>
                      <c:pt idx="2037">
                        <c:v>0.70173238961313333</c:v>
                      </c:pt>
                      <c:pt idx="2038">
                        <c:v>0.70189875866075246</c:v>
                      </c:pt>
                      <c:pt idx="2039">
                        <c:v>0.70207048485122858</c:v>
                      </c:pt>
                      <c:pt idx="2040">
                        <c:v>0.70223387770821188</c:v>
                      </c:pt>
                      <c:pt idx="2041">
                        <c:v>0.70239935389868813</c:v>
                      </c:pt>
                      <c:pt idx="2042">
                        <c:v>0.70256453247011663</c:v>
                      </c:pt>
                      <c:pt idx="2043">
                        <c:v>0.70274399675468102</c:v>
                      </c:pt>
                      <c:pt idx="2044">
                        <c:v>0.70292613960182737</c:v>
                      </c:pt>
                      <c:pt idx="2045">
                        <c:v>0.70309250864944639</c:v>
                      </c:pt>
                      <c:pt idx="2046">
                        <c:v>0.70326750864937737</c:v>
                      </c:pt>
                      <c:pt idx="2047">
                        <c:v>0.70344042531604412</c:v>
                      </c:pt>
                      <c:pt idx="2048">
                        <c:v>0.70360352055413933</c:v>
                      </c:pt>
                      <c:pt idx="2049">
                        <c:v>0.70377286579223453</c:v>
                      </c:pt>
                      <c:pt idx="2050">
                        <c:v>0.70394191341128221</c:v>
                      </c:pt>
                      <c:pt idx="2051">
                        <c:v>0.70410709198271071</c:v>
                      </c:pt>
                      <c:pt idx="2052">
                        <c:v>0.70429191341128217</c:v>
                      </c:pt>
                      <c:pt idx="2053">
                        <c:v>0.70445977055391074</c:v>
                      </c:pt>
                      <c:pt idx="2054">
                        <c:v>0.70461750864914885</c:v>
                      </c:pt>
                      <c:pt idx="2055">
                        <c:v>0.70479042531573566</c:v>
                      </c:pt>
                      <c:pt idx="2056">
                        <c:v>0.70496096103002137</c:v>
                      </c:pt>
                      <c:pt idx="2057">
                        <c:v>0.70512346102995005</c:v>
                      </c:pt>
                      <c:pt idx="2058">
                        <c:v>0.70527881817280713</c:v>
                      </c:pt>
                      <c:pt idx="2059">
                        <c:v>0.70542643722042619</c:v>
                      </c:pt>
                      <c:pt idx="2060">
                        <c:v>0.70559012769601437</c:v>
                      </c:pt>
                      <c:pt idx="2061">
                        <c:v>0.70575292531506195</c:v>
                      </c:pt>
                      <c:pt idx="2062">
                        <c:v>0.70590411579125245</c:v>
                      </c:pt>
                      <c:pt idx="2063">
                        <c:v>0.70606721102915004</c:v>
                      </c:pt>
                      <c:pt idx="2064">
                        <c:v>0.70622227055295961</c:v>
                      </c:pt>
                      <c:pt idx="2065">
                        <c:v>0.70637108007676908</c:v>
                      </c:pt>
                      <c:pt idx="2066">
                        <c:v>0.7065097705529596</c:v>
                      </c:pt>
                      <c:pt idx="2067">
                        <c:v>0.70666780626724524</c:v>
                      </c:pt>
                      <c:pt idx="2068">
                        <c:v>0.70683060388629293</c:v>
                      </c:pt>
                      <c:pt idx="2069">
                        <c:v>0.70700262769581668</c:v>
                      </c:pt>
                      <c:pt idx="2070">
                        <c:v>0.70717911579105475</c:v>
                      </c:pt>
                      <c:pt idx="2071">
                        <c:v>0.70735649674322976</c:v>
                      </c:pt>
                      <c:pt idx="2072">
                        <c:v>0.7075347705527536</c:v>
                      </c:pt>
                      <c:pt idx="2073">
                        <c:v>0.70772108007656309</c:v>
                      </c:pt>
                      <c:pt idx="2074">
                        <c:v>0.70788804436227737</c:v>
                      </c:pt>
                      <c:pt idx="2075">
                        <c:v>0.70805143721942032</c:v>
                      </c:pt>
                      <c:pt idx="2076">
                        <c:v>0.7082109610289441</c:v>
                      </c:pt>
                      <c:pt idx="2077">
                        <c:v>0.70836899674322984</c:v>
                      </c:pt>
                      <c:pt idx="2078">
                        <c:v>0.70853149674322979</c:v>
                      </c:pt>
                      <c:pt idx="2079">
                        <c:v>0.70869727055275356</c:v>
                      </c:pt>
                      <c:pt idx="2080">
                        <c:v>0.70884816340989643</c:v>
                      </c:pt>
                      <c:pt idx="2081">
                        <c:v>0.70901602055275359</c:v>
                      </c:pt>
                      <c:pt idx="2082">
                        <c:v>0.70919875864799164</c:v>
                      </c:pt>
                      <c:pt idx="2083">
                        <c:v>0.70936899674322984</c:v>
                      </c:pt>
                      <c:pt idx="2084">
                        <c:v>0.70953417531465834</c:v>
                      </c:pt>
                      <c:pt idx="2085">
                        <c:v>0.70969488960037264</c:v>
                      </c:pt>
                      <c:pt idx="2086">
                        <c:v>0.70985560388608693</c:v>
                      </c:pt>
                      <c:pt idx="2087">
                        <c:v>0.71001006817180123</c:v>
                      </c:pt>
                      <c:pt idx="2088">
                        <c:v>0.7101791157908488</c:v>
                      </c:pt>
                      <c:pt idx="2089">
                        <c:v>0.71037435388608694</c:v>
                      </c:pt>
                      <c:pt idx="2090">
                        <c:v>0.71057108007656311</c:v>
                      </c:pt>
                      <c:pt idx="2091">
                        <c:v>0.71076810388608691</c:v>
                      </c:pt>
                      <c:pt idx="2092">
                        <c:v>0.71094488960037261</c:v>
                      </c:pt>
                      <c:pt idx="2093">
                        <c:v>0.71111215150513452</c:v>
                      </c:pt>
                      <c:pt idx="2094">
                        <c:v>0.71127524673194398</c:v>
                      </c:pt>
                      <c:pt idx="2095">
                        <c:v>0.71144310387480114</c:v>
                      </c:pt>
                      <c:pt idx="2096">
                        <c:v>0.71161602054146789</c:v>
                      </c:pt>
                      <c:pt idx="2097">
                        <c:v>0.71177852054114876</c:v>
                      </c:pt>
                      <c:pt idx="2098">
                        <c:v>0.71195530625543446</c:v>
                      </c:pt>
                      <c:pt idx="2099">
                        <c:v>0.71213506816009287</c:v>
                      </c:pt>
                      <c:pt idx="2100">
                        <c:v>0.71230768720771187</c:v>
                      </c:pt>
                      <c:pt idx="2101">
                        <c:v>0.71247762768390233</c:v>
                      </c:pt>
                      <c:pt idx="2102">
                        <c:v>0.71265381816009277</c:v>
                      </c:pt>
                      <c:pt idx="2103">
                        <c:v>0.71282822291829406</c:v>
                      </c:pt>
                      <c:pt idx="2104">
                        <c:v>0.71300500863257976</c:v>
                      </c:pt>
                      <c:pt idx="2105">
                        <c:v>0.71318149672781783</c:v>
                      </c:pt>
                      <c:pt idx="2106">
                        <c:v>0.7133567943468655</c:v>
                      </c:pt>
                      <c:pt idx="2107">
                        <c:v>0.71351780625162731</c:v>
                      </c:pt>
                      <c:pt idx="2108">
                        <c:v>0.71369488958265836</c:v>
                      </c:pt>
                      <c:pt idx="2109">
                        <c:v>0.71386363958265842</c:v>
                      </c:pt>
                      <c:pt idx="2110">
                        <c:v>0.71404072291599174</c:v>
                      </c:pt>
                      <c:pt idx="2111">
                        <c:v>0.7142309014874203</c:v>
                      </c:pt>
                      <c:pt idx="2112">
                        <c:v>0.71441840148742031</c:v>
                      </c:pt>
                      <c:pt idx="2113">
                        <c:v>0.71458834196361076</c:v>
                      </c:pt>
                      <c:pt idx="2114">
                        <c:v>0.71475233005884886</c:v>
                      </c:pt>
                      <c:pt idx="2115">
                        <c:v>0.71490798482075357</c:v>
                      </c:pt>
                      <c:pt idx="2116">
                        <c:v>0.71508179434456309</c:v>
                      </c:pt>
                      <c:pt idx="2117">
                        <c:v>0.71526036577313457</c:v>
                      </c:pt>
                      <c:pt idx="2118">
                        <c:v>0.71543983004910361</c:v>
                      </c:pt>
                      <c:pt idx="2119">
                        <c:v>0.71561244909672261</c:v>
                      </c:pt>
                      <c:pt idx="2120">
                        <c:v>0.71578030623957978</c:v>
                      </c:pt>
                      <c:pt idx="2121">
                        <c:v>0.71594429433481788</c:v>
                      </c:pt>
                      <c:pt idx="2122">
                        <c:v>0.7161192943348178</c:v>
                      </c:pt>
                      <c:pt idx="2123">
                        <c:v>0.71629697290624639</c:v>
                      </c:pt>
                      <c:pt idx="2124">
                        <c:v>0.71646691338243695</c:v>
                      </c:pt>
                      <c:pt idx="2125">
                        <c:v>0.71664667528719883</c:v>
                      </c:pt>
                      <c:pt idx="2126">
                        <c:v>0.71682792526026551</c:v>
                      </c:pt>
                      <c:pt idx="2127">
                        <c:v>0.71701988954597973</c:v>
                      </c:pt>
                      <c:pt idx="2128">
                        <c:v>0.71719012764121792</c:v>
                      </c:pt>
                      <c:pt idx="2129">
                        <c:v>0.71736899668883691</c:v>
                      </c:pt>
                      <c:pt idx="2130">
                        <c:v>0.71754518716502735</c:v>
                      </c:pt>
                      <c:pt idx="2131">
                        <c:v>0.71770947287931308</c:v>
                      </c:pt>
                      <c:pt idx="2132">
                        <c:v>0.71787733002217025</c:v>
                      </c:pt>
                      <c:pt idx="2133">
                        <c:v>0.71805322287931306</c:v>
                      </c:pt>
                      <c:pt idx="2134">
                        <c:v>0.71823863954597977</c:v>
                      </c:pt>
                      <c:pt idx="2135">
                        <c:v>0.7184082824031226</c:v>
                      </c:pt>
                      <c:pt idx="2136">
                        <c:v>0.71858268716502738</c:v>
                      </c:pt>
                      <c:pt idx="2137">
                        <c:v>0.71875560383169401</c:v>
                      </c:pt>
                      <c:pt idx="2138">
                        <c:v>0.71893060383169405</c:v>
                      </c:pt>
                      <c:pt idx="2139">
                        <c:v>0.71910143716502739</c:v>
                      </c:pt>
                      <c:pt idx="2140">
                        <c:v>0.71927316335550362</c:v>
                      </c:pt>
                      <c:pt idx="2141">
                        <c:v>0.71944994906978932</c:v>
                      </c:pt>
                      <c:pt idx="2142">
                        <c:v>0.71962822287931316</c:v>
                      </c:pt>
                      <c:pt idx="2143">
                        <c:v>0.71980262764121783</c:v>
                      </c:pt>
                      <c:pt idx="2144">
                        <c:v>0.71997762764121787</c:v>
                      </c:pt>
                      <c:pt idx="2145">
                        <c:v>0.72014935383169409</c:v>
                      </c:pt>
                      <c:pt idx="2146">
                        <c:v>0.72032494906978928</c:v>
                      </c:pt>
                      <c:pt idx="2147">
                        <c:v>0.72050262764121786</c:v>
                      </c:pt>
                      <c:pt idx="2148">
                        <c:v>0.72067584192674639</c:v>
                      </c:pt>
                      <c:pt idx="2149">
                        <c:v>0.72085560383150837</c:v>
                      </c:pt>
                      <c:pt idx="2150">
                        <c:v>0.72103566335531788</c:v>
                      </c:pt>
                      <c:pt idx="2151">
                        <c:v>0.72120977049817503</c:v>
                      </c:pt>
                      <c:pt idx="2152">
                        <c:v>0.72138715145055599</c:v>
                      </c:pt>
                      <c:pt idx="2153">
                        <c:v>0.7215576871648417</c:v>
                      </c:pt>
                      <c:pt idx="2154">
                        <c:v>0.72174280621246067</c:v>
                      </c:pt>
                      <c:pt idx="2155">
                        <c:v>0.72191363954579402</c:v>
                      </c:pt>
                      <c:pt idx="2156">
                        <c:v>0.72208715145055591</c:v>
                      </c:pt>
                      <c:pt idx="2157">
                        <c:v>0.72226512764103212</c:v>
                      </c:pt>
                      <c:pt idx="2158">
                        <c:v>0.72244310383150834</c:v>
                      </c:pt>
                      <c:pt idx="2159">
                        <c:v>0.72260203240293686</c:v>
                      </c:pt>
                      <c:pt idx="2160">
                        <c:v>0.7227728657362702</c:v>
                      </c:pt>
                      <c:pt idx="2161">
                        <c:v>0.72294667526007972</c:v>
                      </c:pt>
                      <c:pt idx="2162">
                        <c:v>0.72312643716484171</c:v>
                      </c:pt>
                      <c:pt idx="2163">
                        <c:v>0.72331155621246068</c:v>
                      </c:pt>
                      <c:pt idx="2164">
                        <c:v>0.72349905621246069</c:v>
                      </c:pt>
                      <c:pt idx="2165">
                        <c:v>0.72367078240293692</c:v>
                      </c:pt>
                      <c:pt idx="2166">
                        <c:v>0.72384369906960355</c:v>
                      </c:pt>
                      <c:pt idx="2167">
                        <c:v>0.72401750859341307</c:v>
                      </c:pt>
                      <c:pt idx="2168">
                        <c:v>0.72418774668865116</c:v>
                      </c:pt>
                      <c:pt idx="2169">
                        <c:v>0.72435828240293687</c:v>
                      </c:pt>
                      <c:pt idx="2170">
                        <c:v>0.72454697287912739</c:v>
                      </c:pt>
                      <c:pt idx="2171">
                        <c:v>0.72470947287912735</c:v>
                      </c:pt>
                      <c:pt idx="2172">
                        <c:v>0.72488030621246069</c:v>
                      </c:pt>
                      <c:pt idx="2173">
                        <c:v>0.72505738954579402</c:v>
                      </c:pt>
                      <c:pt idx="2174">
                        <c:v>0.72523090145055591</c:v>
                      </c:pt>
                      <c:pt idx="2175">
                        <c:v>0.72540054430769885</c:v>
                      </c:pt>
                      <c:pt idx="2176">
                        <c:v>0.72558983002198452</c:v>
                      </c:pt>
                      <c:pt idx="2177">
                        <c:v>0.72577613954579401</c:v>
                      </c:pt>
                      <c:pt idx="2178">
                        <c:v>0.72594102049817499</c:v>
                      </c:pt>
                      <c:pt idx="2179">
                        <c:v>0.72611274668865122</c:v>
                      </c:pt>
                      <c:pt idx="2180">
                        <c:v>0.72628358002198457</c:v>
                      </c:pt>
                      <c:pt idx="2181">
                        <c:v>0.72647078240293694</c:v>
                      </c:pt>
                      <c:pt idx="2182">
                        <c:v>0.72664965136055715</c:v>
                      </c:pt>
                      <c:pt idx="2183">
                        <c:v>0.72682256801355838</c:v>
                      </c:pt>
                      <c:pt idx="2184">
                        <c:v>0.72700619896593932</c:v>
                      </c:pt>
                      <c:pt idx="2185">
                        <c:v>0.72717881801355833</c:v>
                      </c:pt>
                      <c:pt idx="2186">
                        <c:v>0.72735560372784402</c:v>
                      </c:pt>
                      <c:pt idx="2187">
                        <c:v>0.72754429420403455</c:v>
                      </c:pt>
                      <c:pt idx="2188">
                        <c:v>0.72772286563135713</c:v>
                      </c:pt>
                      <c:pt idx="2189">
                        <c:v>0.72790024657156072</c:v>
                      </c:pt>
                      <c:pt idx="2190">
                        <c:v>0.72807732990489404</c:v>
                      </c:pt>
                      <c:pt idx="2191">
                        <c:v>0.72825947276203684</c:v>
                      </c:pt>
                      <c:pt idx="2192">
                        <c:v>0.72844697275002857</c:v>
                      </c:pt>
                      <c:pt idx="2193">
                        <c:v>0.72862792512295604</c:v>
                      </c:pt>
                      <c:pt idx="2194">
                        <c:v>0.72880292511933453</c:v>
                      </c:pt>
                      <c:pt idx="2195">
                        <c:v>0.72897554415833099</c:v>
                      </c:pt>
                      <c:pt idx="2196">
                        <c:v>0.72915381796785483</c:v>
                      </c:pt>
                      <c:pt idx="2197">
                        <c:v>0.72933566320137744</c:v>
                      </c:pt>
                      <c:pt idx="2198">
                        <c:v>0.72951036558232984</c:v>
                      </c:pt>
                      <c:pt idx="2199">
                        <c:v>0.72967018701090125</c:v>
                      </c:pt>
                      <c:pt idx="2200">
                        <c:v>0.72983596082042501</c:v>
                      </c:pt>
                      <c:pt idx="2201">
                        <c:v>0.73000649652400706</c:v>
                      </c:pt>
                      <c:pt idx="2202">
                        <c:v>0.73017256795257857</c:v>
                      </c:pt>
                      <c:pt idx="2203">
                        <c:v>0.73034399651980475</c:v>
                      </c:pt>
                      <c:pt idx="2204">
                        <c:v>0.73053090128170961</c:v>
                      </c:pt>
                      <c:pt idx="2205">
                        <c:v>0.73070768698920241</c:v>
                      </c:pt>
                      <c:pt idx="2206">
                        <c:v>0.73087703222432499</c:v>
                      </c:pt>
                      <c:pt idx="2207">
                        <c:v>0.73104042508146783</c:v>
                      </c:pt>
                      <c:pt idx="2208">
                        <c:v>0.73122286555765836</c:v>
                      </c:pt>
                      <c:pt idx="2209">
                        <c:v>0.73139280601964407</c:v>
                      </c:pt>
                      <c:pt idx="2210">
                        <c:v>0.73156215124030122</c:v>
                      </c:pt>
                      <c:pt idx="2211">
                        <c:v>0.73173357981172971</c:v>
                      </c:pt>
                      <c:pt idx="2212">
                        <c:v>0.73189875838315832</c:v>
                      </c:pt>
                      <c:pt idx="2213">
                        <c:v>0.73206810362125352</c:v>
                      </c:pt>
                      <c:pt idx="2214">
                        <c:v>0.73222852028792018</c:v>
                      </c:pt>
                      <c:pt idx="2215">
                        <c:v>0.73239072266887262</c:v>
                      </c:pt>
                      <c:pt idx="2216">
                        <c:v>0.73256691314506306</c:v>
                      </c:pt>
                      <c:pt idx="2217">
                        <c:v>0.73273506790696785</c:v>
                      </c:pt>
                      <c:pt idx="2218">
                        <c:v>0.73290947266887263</c:v>
                      </c:pt>
                      <c:pt idx="2219">
                        <c:v>0.73308923457363451</c:v>
                      </c:pt>
                      <c:pt idx="2220">
                        <c:v>0.73326036552601548</c:v>
                      </c:pt>
                      <c:pt idx="2221">
                        <c:v>0.7334469726688726</c:v>
                      </c:pt>
                      <c:pt idx="2222">
                        <c:v>0.73362732981172973</c:v>
                      </c:pt>
                      <c:pt idx="2223">
                        <c:v>0.73377673457363457</c:v>
                      </c:pt>
                      <c:pt idx="2224">
                        <c:v>0.73394191314506307</c:v>
                      </c:pt>
                      <c:pt idx="2225">
                        <c:v>0.7341189964783964</c:v>
                      </c:pt>
                      <c:pt idx="2226">
                        <c:v>0.73430232981172971</c:v>
                      </c:pt>
                      <c:pt idx="2227">
                        <c:v>0.73446988933553925</c:v>
                      </c:pt>
                      <c:pt idx="2228">
                        <c:v>0.73464012743077733</c:v>
                      </c:pt>
                      <c:pt idx="2229">
                        <c:v>0.73482852028792023</c:v>
                      </c:pt>
                      <c:pt idx="2230">
                        <c:v>0.73500262743077738</c:v>
                      </c:pt>
                      <c:pt idx="2231">
                        <c:v>0.73515977028792023</c:v>
                      </c:pt>
                      <c:pt idx="2232">
                        <c:v>0.73533357981172975</c:v>
                      </c:pt>
                      <c:pt idx="2233">
                        <c:v>0.73550709171649165</c:v>
                      </c:pt>
                      <c:pt idx="2234">
                        <c:v>0.7356758417164917</c:v>
                      </c:pt>
                      <c:pt idx="2235">
                        <c:v>0.73586482981172974</c:v>
                      </c:pt>
                      <c:pt idx="2236">
                        <c:v>0.73604102028792018</c:v>
                      </c:pt>
                      <c:pt idx="2237">
                        <c:v>0.73621334171649166</c:v>
                      </c:pt>
                      <c:pt idx="2238">
                        <c:v>0.73637584171649162</c:v>
                      </c:pt>
                      <c:pt idx="2239">
                        <c:v>0.73654846076411074</c:v>
                      </c:pt>
                      <c:pt idx="2240">
                        <c:v>0.73672375838315829</c:v>
                      </c:pt>
                      <c:pt idx="2241">
                        <c:v>0.73689369885934886</c:v>
                      </c:pt>
                      <c:pt idx="2242">
                        <c:v>0.73706780600220589</c:v>
                      </c:pt>
                      <c:pt idx="2243">
                        <c:v>0.73723030600220596</c:v>
                      </c:pt>
                      <c:pt idx="2244">
                        <c:v>0.73741215124030124</c:v>
                      </c:pt>
                      <c:pt idx="2245">
                        <c:v>0.73758774647839642</c:v>
                      </c:pt>
                      <c:pt idx="2246">
                        <c:v>0.73776780600220593</c:v>
                      </c:pt>
                      <c:pt idx="2247">
                        <c:v>0.73793863933553927</c:v>
                      </c:pt>
                      <c:pt idx="2248">
                        <c:v>0.73810679409744406</c:v>
                      </c:pt>
                      <c:pt idx="2249">
                        <c:v>0.73828179409744399</c:v>
                      </c:pt>
                      <c:pt idx="2250">
                        <c:v>0.73846096076411072</c:v>
                      </c:pt>
                      <c:pt idx="2251">
                        <c:v>0.7386353655260155</c:v>
                      </c:pt>
                      <c:pt idx="2252">
                        <c:v>0.7388067940974441</c:v>
                      </c:pt>
                      <c:pt idx="2253">
                        <c:v>0.73898744885934875</c:v>
                      </c:pt>
                      <c:pt idx="2254">
                        <c:v>0.73914697266887264</c:v>
                      </c:pt>
                      <c:pt idx="2255">
                        <c:v>0.73932078219268216</c:v>
                      </c:pt>
                      <c:pt idx="2256">
                        <c:v>0.7394916155260155</c:v>
                      </c:pt>
                      <c:pt idx="2257">
                        <c:v>0.73966691314506305</c:v>
                      </c:pt>
                      <c:pt idx="2258">
                        <c:v>0.73984994885934885</c:v>
                      </c:pt>
                      <c:pt idx="2259">
                        <c:v>0.74003536552601545</c:v>
                      </c:pt>
                      <c:pt idx="2260">
                        <c:v>0.74022048457363454</c:v>
                      </c:pt>
                      <c:pt idx="2261">
                        <c:v>0.7403883417164917</c:v>
                      </c:pt>
                      <c:pt idx="2262">
                        <c:v>0.74054518695458693</c:v>
                      </c:pt>
                      <c:pt idx="2263">
                        <c:v>0.7407142345736345</c:v>
                      </c:pt>
                      <c:pt idx="2264">
                        <c:v>0.74088804409744402</c:v>
                      </c:pt>
                      <c:pt idx="2265">
                        <c:v>0.74106423457363457</c:v>
                      </c:pt>
                      <c:pt idx="2266">
                        <c:v>0.74123982981172976</c:v>
                      </c:pt>
                      <c:pt idx="2267">
                        <c:v>0.74141750838315834</c:v>
                      </c:pt>
                      <c:pt idx="2268">
                        <c:v>0.74158566314506313</c:v>
                      </c:pt>
                      <c:pt idx="2269">
                        <c:v>0.7417642345736345</c:v>
                      </c:pt>
                      <c:pt idx="2270">
                        <c:v>0.74194965124030121</c:v>
                      </c:pt>
                      <c:pt idx="2271">
                        <c:v>0.74213715124030122</c:v>
                      </c:pt>
                      <c:pt idx="2272">
                        <c:v>0.74231334171649166</c:v>
                      </c:pt>
                      <c:pt idx="2273">
                        <c:v>0.7424883417164917</c:v>
                      </c:pt>
                      <c:pt idx="2274">
                        <c:v>0.74266572266887265</c:v>
                      </c:pt>
                      <c:pt idx="2275">
                        <c:v>0.74285203219268214</c:v>
                      </c:pt>
                      <c:pt idx="2276">
                        <c:v>0.74302881790696784</c:v>
                      </c:pt>
                      <c:pt idx="2277">
                        <c:v>0.74320143695458685</c:v>
                      </c:pt>
                      <c:pt idx="2278">
                        <c:v>0.74338090124030121</c:v>
                      </c:pt>
                      <c:pt idx="2279">
                        <c:v>0.74355322266887258</c:v>
                      </c:pt>
                      <c:pt idx="2280">
                        <c:v>0.74371810362125357</c:v>
                      </c:pt>
                      <c:pt idx="2281">
                        <c:v>0.74388387743077733</c:v>
                      </c:pt>
                      <c:pt idx="2282">
                        <c:v>0.7440538179069679</c:v>
                      </c:pt>
                      <c:pt idx="2283">
                        <c:v>0.74422822266887256</c:v>
                      </c:pt>
                      <c:pt idx="2284">
                        <c:v>0.74441453219268217</c:v>
                      </c:pt>
                      <c:pt idx="2285">
                        <c:v>0.74458328219268211</c:v>
                      </c:pt>
                      <c:pt idx="2286">
                        <c:v>0.74474102028792022</c:v>
                      </c:pt>
                      <c:pt idx="2287">
                        <c:v>0.74490977028792027</c:v>
                      </c:pt>
                      <c:pt idx="2288">
                        <c:v>0.74508357981172979</c:v>
                      </c:pt>
                      <c:pt idx="2289">
                        <c:v>0.74524369885934882</c:v>
                      </c:pt>
                      <c:pt idx="2290">
                        <c:v>0.74541453219268217</c:v>
                      </c:pt>
                      <c:pt idx="2291">
                        <c:v>0.74559191314506312</c:v>
                      </c:pt>
                      <c:pt idx="2292">
                        <c:v>0.74577762743077736</c:v>
                      </c:pt>
                      <c:pt idx="2293">
                        <c:v>0.74595619885934883</c:v>
                      </c:pt>
                      <c:pt idx="2294">
                        <c:v>0.74615381790696789</c:v>
                      </c:pt>
                      <c:pt idx="2295">
                        <c:v>0.7463371512403012</c:v>
                      </c:pt>
                      <c:pt idx="2296">
                        <c:v>0.74650828219268217</c:v>
                      </c:pt>
                      <c:pt idx="2297">
                        <c:v>0.74666423457363451</c:v>
                      </c:pt>
                      <c:pt idx="2298">
                        <c:v>0.74683387743077734</c:v>
                      </c:pt>
                      <c:pt idx="2299">
                        <c:v>0.74700857981172974</c:v>
                      </c:pt>
                      <c:pt idx="2300">
                        <c:v>0.74717405600220599</c:v>
                      </c:pt>
                      <c:pt idx="2301">
                        <c:v>0.74733298457363451</c:v>
                      </c:pt>
                      <c:pt idx="2302">
                        <c:v>0.74749756790696786</c:v>
                      </c:pt>
                      <c:pt idx="2303">
                        <c:v>0.74766334171649163</c:v>
                      </c:pt>
                      <c:pt idx="2304">
                        <c:v>0.74782822266887261</c:v>
                      </c:pt>
                      <c:pt idx="2305">
                        <c:v>0.74800560359140233</c:v>
                      </c:pt>
                      <c:pt idx="2306">
                        <c:v>0.74816215121045004</c:v>
                      </c:pt>
                      <c:pt idx="2307">
                        <c:v>0.74832375835330711</c:v>
                      </c:pt>
                      <c:pt idx="2308">
                        <c:v>0.74850203216283095</c:v>
                      </c:pt>
                      <c:pt idx="2309">
                        <c:v>0.7486889369247357</c:v>
                      </c:pt>
                      <c:pt idx="2310">
                        <c:v>0.748864532162831</c:v>
                      </c:pt>
                      <c:pt idx="2311">
                        <c:v>0.74904607978101434</c:v>
                      </c:pt>
                      <c:pt idx="2312">
                        <c:v>0.74922732978101425</c:v>
                      </c:pt>
                      <c:pt idx="2313">
                        <c:v>0.74938417501910948</c:v>
                      </c:pt>
                      <c:pt idx="2314">
                        <c:v>0.74955887740006188</c:v>
                      </c:pt>
                      <c:pt idx="2315">
                        <c:v>0.7497368535905381</c:v>
                      </c:pt>
                      <c:pt idx="2316">
                        <c:v>0.7499061988286333</c:v>
                      </c:pt>
                      <c:pt idx="2317">
                        <c:v>0.75002584168577624</c:v>
                      </c:pt>
                      <c:pt idx="2318">
                        <c:v>0.75010605001910957</c:v>
                      </c:pt>
                      <c:pt idx="2319">
                        <c:v>0.75018313335244291</c:v>
                      </c:pt>
                      <c:pt idx="2320">
                        <c:v>0.75025352025720482</c:v>
                      </c:pt>
                      <c:pt idx="2321">
                        <c:v>0.75032911549530001</c:v>
                      </c:pt>
                      <c:pt idx="2322">
                        <c:v>0.75040337144768099</c:v>
                      </c:pt>
                      <c:pt idx="2323">
                        <c:v>0.75048566311434761</c:v>
                      </c:pt>
                      <c:pt idx="2324">
                        <c:v>0.7505739071619667</c:v>
                      </c:pt>
                      <c:pt idx="2325">
                        <c:v>0.75065857978101425</c:v>
                      </c:pt>
                      <c:pt idx="2326">
                        <c:v>0.75073938335244284</c:v>
                      </c:pt>
                      <c:pt idx="2327">
                        <c:v>0.75082599049529997</c:v>
                      </c:pt>
                      <c:pt idx="2328">
                        <c:v>0.75089831192387146</c:v>
                      </c:pt>
                      <c:pt idx="2329">
                        <c:v>0.75097420478101429</c:v>
                      </c:pt>
                      <c:pt idx="2330">
                        <c:v>0.7510456333524429</c:v>
                      </c:pt>
                      <c:pt idx="2331">
                        <c:v>0.75113387740006188</c:v>
                      </c:pt>
                      <c:pt idx="2332">
                        <c:v>0.75120843097149048</c:v>
                      </c:pt>
                      <c:pt idx="2333">
                        <c:v>0.7512975678527869</c:v>
                      </c:pt>
                      <c:pt idx="2334">
                        <c:v>0.75137732975754878</c:v>
                      </c:pt>
                      <c:pt idx="2335">
                        <c:v>0.75146096065122736</c:v>
                      </c:pt>
                      <c:pt idx="2336">
                        <c:v>0.75155173446075119</c:v>
                      </c:pt>
                      <c:pt idx="2337">
                        <c:v>0.75163640707979884</c:v>
                      </c:pt>
                      <c:pt idx="2338">
                        <c:v>0.75171929398456072</c:v>
                      </c:pt>
                      <c:pt idx="2339">
                        <c:v>0.75180381779408456</c:v>
                      </c:pt>
                      <c:pt idx="2340">
                        <c:v>0.75189012731789406</c:v>
                      </c:pt>
                      <c:pt idx="2341">
                        <c:v>0.75197539517503698</c:v>
                      </c:pt>
                      <c:pt idx="2342">
                        <c:v>0.75205604993694164</c:v>
                      </c:pt>
                      <c:pt idx="2343">
                        <c:v>0.75214235946075125</c:v>
                      </c:pt>
                      <c:pt idx="2344">
                        <c:v>0.75222227017503696</c:v>
                      </c:pt>
                      <c:pt idx="2345">
                        <c:v>0.75231096048464996</c:v>
                      </c:pt>
                      <c:pt idx="2346">
                        <c:v>0.75239235929417381</c:v>
                      </c:pt>
                      <c:pt idx="2347">
                        <c:v>0.75247554381798332</c:v>
                      </c:pt>
                      <c:pt idx="2348">
                        <c:v>0.75255664500845953</c:v>
                      </c:pt>
                      <c:pt idx="2349">
                        <c:v>0.75264860929417376</c:v>
                      </c:pt>
                      <c:pt idx="2350">
                        <c:v>0.75273283548464998</c:v>
                      </c:pt>
                      <c:pt idx="2351">
                        <c:v>0.75281735929417382</c:v>
                      </c:pt>
                      <c:pt idx="2352">
                        <c:v>0.75290709143703094</c:v>
                      </c:pt>
                      <c:pt idx="2353">
                        <c:v>0.75299622834179281</c:v>
                      </c:pt>
                      <c:pt idx="2354">
                        <c:v>0.75307450215131666</c:v>
                      </c:pt>
                      <c:pt idx="2355">
                        <c:v>0.75316854977036429</c:v>
                      </c:pt>
                      <c:pt idx="2356">
                        <c:v>0.75325143667512617</c:v>
                      </c:pt>
                      <c:pt idx="2357">
                        <c:v>0.75334042477036423</c:v>
                      </c:pt>
                      <c:pt idx="2358">
                        <c:v>0.75342241881798333</c:v>
                      </c:pt>
                      <c:pt idx="2359">
                        <c:v>0.75350485929417377</c:v>
                      </c:pt>
                      <c:pt idx="2360">
                        <c:v>0.75359503786560234</c:v>
                      </c:pt>
                      <c:pt idx="2361">
                        <c:v>0.75367926405607855</c:v>
                      </c:pt>
                      <c:pt idx="2362">
                        <c:v>0.75376765691322145</c:v>
                      </c:pt>
                      <c:pt idx="2363">
                        <c:v>0.75385545453226899</c:v>
                      </c:pt>
                      <c:pt idx="2364">
                        <c:v>0.75394102000845953</c:v>
                      </c:pt>
                      <c:pt idx="2365">
                        <c:v>0.75402926405607851</c:v>
                      </c:pt>
                      <c:pt idx="2366">
                        <c:v>0.75411408548464998</c:v>
                      </c:pt>
                      <c:pt idx="2367">
                        <c:v>0.75419503786560238</c:v>
                      </c:pt>
                      <c:pt idx="2368">
                        <c:v>0.75427852000845952</c:v>
                      </c:pt>
                      <c:pt idx="2369">
                        <c:v>0.75436155572274521</c:v>
                      </c:pt>
                      <c:pt idx="2370">
                        <c:v>0.75444459143703091</c:v>
                      </c:pt>
                      <c:pt idx="2371">
                        <c:v>0.75452256762750713</c:v>
                      </c:pt>
                      <c:pt idx="2372">
                        <c:v>0.75461036524655478</c:v>
                      </c:pt>
                      <c:pt idx="2373">
                        <c:v>0.75469102000845956</c:v>
                      </c:pt>
                      <c:pt idx="2374">
                        <c:v>0.75477435334179288</c:v>
                      </c:pt>
                      <c:pt idx="2375">
                        <c:v>0.75485545453226899</c:v>
                      </c:pt>
                      <c:pt idx="2376">
                        <c:v>0.75493313310369758</c:v>
                      </c:pt>
                      <c:pt idx="2377">
                        <c:v>0.7550142342941738</c:v>
                      </c:pt>
                      <c:pt idx="2378">
                        <c:v>0.75510024619893568</c:v>
                      </c:pt>
                      <c:pt idx="2379">
                        <c:v>0.75518878786553456</c:v>
                      </c:pt>
                      <c:pt idx="2380">
                        <c:v>0.75527137715124881</c:v>
                      </c:pt>
                      <c:pt idx="2381">
                        <c:v>0.75535977000839161</c:v>
                      </c:pt>
                      <c:pt idx="2382">
                        <c:v>0.75544727000839162</c:v>
                      </c:pt>
                      <c:pt idx="2383">
                        <c:v>0.75553834143696308</c:v>
                      </c:pt>
                      <c:pt idx="2384">
                        <c:v>0.75561750810362971</c:v>
                      </c:pt>
                      <c:pt idx="2385">
                        <c:v>0.75570069262743933</c:v>
                      </c:pt>
                      <c:pt idx="2386">
                        <c:v>0.7557767342941059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LTC!$T$2:$T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13">
                        <c:v>0.35046367173270632</c:v>
                      </c:pt>
                      <c:pt idx="14">
                        <c:v>0.34545498530945468</c:v>
                      </c:pt>
                      <c:pt idx="15">
                        <c:v>0.26292712550219483</c:v>
                      </c:pt>
                      <c:pt idx="16">
                        <c:v>0.20181921431090341</c:v>
                      </c:pt>
                      <c:pt idx="17">
                        <c:v>0.12780980587981708</c:v>
                      </c:pt>
                      <c:pt idx="18">
                        <c:v>8.1031762713421579E-2</c:v>
                      </c:pt>
                      <c:pt idx="19">
                        <c:v>7.0057903031169336E-2</c:v>
                      </c:pt>
                      <c:pt idx="20">
                        <c:v>6.3544174758462496E-2</c:v>
                      </c:pt>
                      <c:pt idx="21">
                        <c:v>2.9849879608458616E-2</c:v>
                      </c:pt>
                      <c:pt idx="22">
                        <c:v>1.5921331062270346E-4</c:v>
                      </c:pt>
                      <c:pt idx="23">
                        <c:v>-1.5687724188761066E-2</c:v>
                      </c:pt>
                      <c:pt idx="24">
                        <c:v>-1.7352714881549401E-2</c:v>
                      </c:pt>
                      <c:pt idx="25">
                        <c:v>6.8872013542783425E-2</c:v>
                      </c:pt>
                      <c:pt idx="26">
                        <c:v>9.1923969813629311E-2</c:v>
                      </c:pt>
                      <c:pt idx="27">
                        <c:v>0.12693449457958728</c:v>
                      </c:pt>
                      <c:pt idx="28">
                        <c:v>0.17996523800482733</c:v>
                      </c:pt>
                      <c:pt idx="29">
                        <c:v>0.22291673542358978</c:v>
                      </c:pt>
                      <c:pt idx="30">
                        <c:v>0.2461064381082764</c:v>
                      </c:pt>
                      <c:pt idx="31">
                        <c:v>0.25309687391876806</c:v>
                      </c:pt>
                      <c:pt idx="32">
                        <c:v>0.21747913262923485</c:v>
                      </c:pt>
                      <c:pt idx="33">
                        <c:v>0.17613347814366195</c:v>
                      </c:pt>
                      <c:pt idx="34">
                        <c:v>0.13651212714491839</c:v>
                      </c:pt>
                      <c:pt idx="35">
                        <c:v>0.12779333163429404</c:v>
                      </c:pt>
                      <c:pt idx="36">
                        <c:v>0.15098553816325513</c:v>
                      </c:pt>
                      <c:pt idx="37">
                        <c:v>0.15795164089512742</c:v>
                      </c:pt>
                      <c:pt idx="38">
                        <c:v>0.16058496880264692</c:v>
                      </c:pt>
                      <c:pt idx="39">
                        <c:v>0.15506935622683224</c:v>
                      </c:pt>
                      <c:pt idx="40">
                        <c:v>0.13203565725472927</c:v>
                      </c:pt>
                      <c:pt idx="41">
                        <c:v>0.1090532426527627</c:v>
                      </c:pt>
                      <c:pt idx="42">
                        <c:v>7.7423372577931415E-2</c:v>
                      </c:pt>
                      <c:pt idx="43">
                        <c:v>5.540785281494421E-2</c:v>
                      </c:pt>
                      <c:pt idx="44">
                        <c:v>1.705842260691446E-2</c:v>
                      </c:pt>
                      <c:pt idx="45">
                        <c:v>-1.2599845709106161E-3</c:v>
                      </c:pt>
                      <c:pt idx="46">
                        <c:v>3.4327405563663781E-2</c:v>
                      </c:pt>
                      <c:pt idx="47">
                        <c:v>5.9297406850638591E-2</c:v>
                      </c:pt>
                      <c:pt idx="48">
                        <c:v>8.3105406946872171E-2</c:v>
                      </c:pt>
                      <c:pt idx="49">
                        <c:v>7.3347459662684106E-2</c:v>
                      </c:pt>
                      <c:pt idx="50">
                        <c:v>3.387283169867715E-2</c:v>
                      </c:pt>
                      <c:pt idx="51">
                        <c:v>4.6527041443151836E-3</c:v>
                      </c:pt>
                      <c:pt idx="52">
                        <c:v>-1.8893084482081136E-2</c:v>
                      </c:pt>
                      <c:pt idx="53">
                        <c:v>-3.979413210769369E-2</c:v>
                      </c:pt>
                      <c:pt idx="54">
                        <c:v>-4.9188094874447419E-2</c:v>
                      </c:pt>
                      <c:pt idx="55">
                        <c:v>-5.9674483106899379E-2</c:v>
                      </c:pt>
                      <c:pt idx="56">
                        <c:v>-6.581499488278246E-2</c:v>
                      </c:pt>
                      <c:pt idx="57">
                        <c:v>-7.2214710108394781E-2</c:v>
                      </c:pt>
                      <c:pt idx="58">
                        <c:v>-6.2008176648950787E-2</c:v>
                      </c:pt>
                      <c:pt idx="59">
                        <c:v>-3.5102379854776981E-2</c:v>
                      </c:pt>
                      <c:pt idx="60">
                        <c:v>-3.0501472631828064E-2</c:v>
                      </c:pt>
                      <c:pt idx="61">
                        <c:v>-2.7424689561705923E-2</c:v>
                      </c:pt>
                      <c:pt idx="62">
                        <c:v>-3.2177253932484759E-2</c:v>
                      </c:pt>
                      <c:pt idx="63">
                        <c:v>-3.5504101603704125E-2</c:v>
                      </c:pt>
                      <c:pt idx="64">
                        <c:v>-4.0579105234057326E-2</c:v>
                      </c:pt>
                      <c:pt idx="65">
                        <c:v>-3.927279905469138E-2</c:v>
                      </c:pt>
                      <c:pt idx="66">
                        <c:v>-4.9187896936553281E-2</c:v>
                      </c:pt>
                      <c:pt idx="67">
                        <c:v>-4.7834337541594336E-2</c:v>
                      </c:pt>
                      <c:pt idx="68">
                        <c:v>-5.2781791468471152E-2</c:v>
                      </c:pt>
                      <c:pt idx="69">
                        <c:v>-7.202460348259998E-2</c:v>
                      </c:pt>
                      <c:pt idx="70">
                        <c:v>-8.3890583158699336E-2</c:v>
                      </c:pt>
                      <c:pt idx="71">
                        <c:v>-0.10001594012615557</c:v>
                      </c:pt>
                      <c:pt idx="72">
                        <c:v>-0.10836132679129321</c:v>
                      </c:pt>
                      <c:pt idx="73">
                        <c:v>-0.12060438193046119</c:v>
                      </c:pt>
                      <c:pt idx="74">
                        <c:v>-0.12808514033728136</c:v>
                      </c:pt>
                      <c:pt idx="75">
                        <c:v>-0.16167574017764719</c:v>
                      </c:pt>
                      <c:pt idx="76">
                        <c:v>-0.19073158630003118</c:v>
                      </c:pt>
                      <c:pt idx="77">
                        <c:v>-0.21304451116799397</c:v>
                      </c:pt>
                      <c:pt idx="78">
                        <c:v>-0.20800119015108906</c:v>
                      </c:pt>
                      <c:pt idx="79">
                        <c:v>-0.20166196114714527</c:v>
                      </c:pt>
                      <c:pt idx="80">
                        <c:v>-0.20133096283133103</c:v>
                      </c:pt>
                      <c:pt idx="81">
                        <c:v>-0.22060988419994793</c:v>
                      </c:pt>
                      <c:pt idx="82">
                        <c:v>-0.23127390730580152</c:v>
                      </c:pt>
                      <c:pt idx="83">
                        <c:v>-0.20691642506147104</c:v>
                      </c:pt>
                      <c:pt idx="84">
                        <c:v>-0.19346855626957829</c:v>
                      </c:pt>
                      <c:pt idx="85">
                        <c:v>-0.19511343797154262</c:v>
                      </c:pt>
                      <c:pt idx="86">
                        <c:v>-0.18538238615266445</c:v>
                      </c:pt>
                      <c:pt idx="87">
                        <c:v>-0.17855714022808597</c:v>
                      </c:pt>
                      <c:pt idx="88">
                        <c:v>-0.18666644741691946</c:v>
                      </c:pt>
                      <c:pt idx="89">
                        <c:v>-0.15862999921937143</c:v>
                      </c:pt>
                      <c:pt idx="90">
                        <c:v>-0.13234999341896</c:v>
                      </c:pt>
                      <c:pt idx="91">
                        <c:v>-0.10460378266342209</c:v>
                      </c:pt>
                      <c:pt idx="92">
                        <c:v>-9.7640148914674985E-2</c:v>
                      </c:pt>
                      <c:pt idx="93">
                        <c:v>-0.11108126566984926</c:v>
                      </c:pt>
                      <c:pt idx="94">
                        <c:v>-0.11404521969146179</c:v>
                      </c:pt>
                      <c:pt idx="95">
                        <c:v>-0.13488337611330087</c:v>
                      </c:pt>
                      <c:pt idx="96">
                        <c:v>-0.14607206361574529</c:v>
                      </c:pt>
                      <c:pt idx="97">
                        <c:v>-0.16701872408041332</c:v>
                      </c:pt>
                      <c:pt idx="98">
                        <c:v>-0.17214391127282794</c:v>
                      </c:pt>
                      <c:pt idx="99">
                        <c:v>-0.16450413741062966</c:v>
                      </c:pt>
                      <c:pt idx="100">
                        <c:v>-0.17458388578357664</c:v>
                      </c:pt>
                      <c:pt idx="101">
                        <c:v>-0.1841660569147838</c:v>
                      </c:pt>
                      <c:pt idx="102">
                        <c:v>-0.18674501458391207</c:v>
                      </c:pt>
                      <c:pt idx="103">
                        <c:v>-0.19368157298493754</c:v>
                      </c:pt>
                      <c:pt idx="104">
                        <c:v>-0.19508433182284582</c:v>
                      </c:pt>
                      <c:pt idx="105">
                        <c:v>-0.18800134886798453</c:v>
                      </c:pt>
                      <c:pt idx="106">
                        <c:v>-0.18704324426395286</c:v>
                      </c:pt>
                      <c:pt idx="107">
                        <c:v>-0.17841525766565264</c:v>
                      </c:pt>
                      <c:pt idx="108">
                        <c:v>-0.18237296050139376</c:v>
                      </c:pt>
                      <c:pt idx="109">
                        <c:v>-0.16858167998498153</c:v>
                      </c:pt>
                      <c:pt idx="110">
                        <c:v>-0.15830313258216316</c:v>
                      </c:pt>
                      <c:pt idx="111">
                        <c:v>-0.16492041267485785</c:v>
                      </c:pt>
                      <c:pt idx="112">
                        <c:v>-0.17754894354854184</c:v>
                      </c:pt>
                      <c:pt idx="113">
                        <c:v>-0.17284571081106082</c:v>
                      </c:pt>
                      <c:pt idx="114">
                        <c:v>-0.16931386144323904</c:v>
                      </c:pt>
                      <c:pt idx="115">
                        <c:v>-0.17233854413189836</c:v>
                      </c:pt>
                      <c:pt idx="116">
                        <c:v>-0.16128124115288719</c:v>
                      </c:pt>
                      <c:pt idx="117">
                        <c:v>-0.16153714073738815</c:v>
                      </c:pt>
                      <c:pt idx="118">
                        <c:v>-0.15810275639159421</c:v>
                      </c:pt>
                      <c:pt idx="119">
                        <c:v>-0.17970965884756693</c:v>
                      </c:pt>
                      <c:pt idx="120">
                        <c:v>-0.19385382823325309</c:v>
                      </c:pt>
                      <c:pt idx="121">
                        <c:v>-0.21723136916394864</c:v>
                      </c:pt>
                      <c:pt idx="122">
                        <c:v>-0.226540671020065</c:v>
                      </c:pt>
                      <c:pt idx="123">
                        <c:v>-0.22456230227479268</c:v>
                      </c:pt>
                      <c:pt idx="124">
                        <c:v>-0.22329609478731216</c:v>
                      </c:pt>
                      <c:pt idx="125">
                        <c:v>-0.21410720993119056</c:v>
                      </c:pt>
                      <c:pt idx="126">
                        <c:v>-0.19477299378992333</c:v>
                      </c:pt>
                      <c:pt idx="127">
                        <c:v>-0.2003879328071041</c:v>
                      </c:pt>
                      <c:pt idx="128">
                        <c:v>-0.202489737341567</c:v>
                      </c:pt>
                      <c:pt idx="129">
                        <c:v>-0.20121172095368564</c:v>
                      </c:pt>
                      <c:pt idx="130">
                        <c:v>-0.21254825681342332</c:v>
                      </c:pt>
                      <c:pt idx="131">
                        <c:v>-0.22516775499587549</c:v>
                      </c:pt>
                      <c:pt idx="132">
                        <c:v>-0.23037718767784707</c:v>
                      </c:pt>
                      <c:pt idx="133">
                        <c:v>-0.22667914761495997</c:v>
                      </c:pt>
                      <c:pt idx="134">
                        <c:v>-0.22498430238483952</c:v>
                      </c:pt>
                      <c:pt idx="135">
                        <c:v>-0.21444865268680807</c:v>
                      </c:pt>
                      <c:pt idx="136">
                        <c:v>-0.20757024926805295</c:v>
                      </c:pt>
                      <c:pt idx="137">
                        <c:v>-0.21984721657337644</c:v>
                      </c:pt>
                      <c:pt idx="138">
                        <c:v>-0.22642319474447262</c:v>
                      </c:pt>
                      <c:pt idx="139">
                        <c:v>-0.23858961106646073</c:v>
                      </c:pt>
                      <c:pt idx="140">
                        <c:v>-0.25403330309241451</c:v>
                      </c:pt>
                      <c:pt idx="141">
                        <c:v>-0.25450724675549802</c:v>
                      </c:pt>
                      <c:pt idx="142">
                        <c:v>-0.25635438570336061</c:v>
                      </c:pt>
                      <c:pt idx="143">
                        <c:v>-0.24996597002690596</c:v>
                      </c:pt>
                      <c:pt idx="144">
                        <c:v>-0.24829895942287594</c:v>
                      </c:pt>
                      <c:pt idx="145">
                        <c:v>-0.22702289291247135</c:v>
                      </c:pt>
                      <c:pt idx="146">
                        <c:v>-0.24280818206236271</c:v>
                      </c:pt>
                      <c:pt idx="147">
                        <c:v>-0.25436308029354232</c:v>
                      </c:pt>
                      <c:pt idx="148">
                        <c:v>-0.27151344270513994</c:v>
                      </c:pt>
                      <c:pt idx="149">
                        <c:v>-0.28463717665592808</c:v>
                      </c:pt>
                      <c:pt idx="150">
                        <c:v>-0.28601297301594536</c:v>
                      </c:pt>
                      <c:pt idx="151">
                        <c:v>-0.26404349622459239</c:v>
                      </c:pt>
                      <c:pt idx="152">
                        <c:v>-0.24637020185111522</c:v>
                      </c:pt>
                      <c:pt idx="153">
                        <c:v>-0.2293290087560021</c:v>
                      </c:pt>
                      <c:pt idx="154">
                        <c:v>-0.25931574290551784</c:v>
                      </c:pt>
                      <c:pt idx="155">
                        <c:v>-0.28074265441917295</c:v>
                      </c:pt>
                      <c:pt idx="156">
                        <c:v>-0.30636506258312851</c:v>
                      </c:pt>
                      <c:pt idx="157">
                        <c:v>-0.31663198327220121</c:v>
                      </c:pt>
                      <c:pt idx="158">
                        <c:v>-0.29201821826929336</c:v>
                      </c:pt>
                      <c:pt idx="159">
                        <c:v>-0.28039490547201079</c:v>
                      </c:pt>
                      <c:pt idx="160">
                        <c:v>-0.26177042955011226</c:v>
                      </c:pt>
                      <c:pt idx="161">
                        <c:v>-0.27123630967078804</c:v>
                      </c:pt>
                      <c:pt idx="162">
                        <c:v>-0.28190546540220163</c:v>
                      </c:pt>
                      <c:pt idx="163">
                        <c:v>-0.28593225001393918</c:v>
                      </c:pt>
                      <c:pt idx="164">
                        <c:v>-0.28995425726170615</c:v>
                      </c:pt>
                      <c:pt idx="165">
                        <c:v>-0.30627597202891188</c:v>
                      </c:pt>
                      <c:pt idx="166">
                        <c:v>-0.30902533487302059</c:v>
                      </c:pt>
                      <c:pt idx="167">
                        <c:v>-0.30916055043547802</c:v>
                      </c:pt>
                      <c:pt idx="168">
                        <c:v>-0.27806041248102947</c:v>
                      </c:pt>
                      <c:pt idx="169">
                        <c:v>-0.25469763598891992</c:v>
                      </c:pt>
                      <c:pt idx="170">
                        <c:v>-0.23244529094914876</c:v>
                      </c:pt>
                      <c:pt idx="171">
                        <c:v>-0.2298213160314822</c:v>
                      </c:pt>
                      <c:pt idx="172">
                        <c:v>-0.26747899264529484</c:v>
                      </c:pt>
                      <c:pt idx="173">
                        <c:v>-0.29295947816881052</c:v>
                      </c:pt>
                      <c:pt idx="174">
                        <c:v>-0.30303053400992347</c:v>
                      </c:pt>
                      <c:pt idx="175">
                        <c:v>-0.28315186202776127</c:v>
                      </c:pt>
                      <c:pt idx="176">
                        <c:v>-0.26529690837624553</c:v>
                      </c:pt>
                      <c:pt idx="177">
                        <c:v>-0.2424836222411397</c:v>
                      </c:pt>
                      <c:pt idx="178">
                        <c:v>-0.25056596198520398</c:v>
                      </c:pt>
                      <c:pt idx="179">
                        <c:v>-0.257180177587857</c:v>
                      </c:pt>
                      <c:pt idx="180">
                        <c:v>-0.29235588592454037</c:v>
                      </c:pt>
                      <c:pt idx="181">
                        <c:v>-0.32040218662269443</c:v>
                      </c:pt>
                      <c:pt idx="182">
                        <c:v>-0.3388639246322348</c:v>
                      </c:pt>
                      <c:pt idx="183">
                        <c:v>-0.35514516984445299</c:v>
                      </c:pt>
                      <c:pt idx="184">
                        <c:v>-0.37765068070524593</c:v>
                      </c:pt>
                      <c:pt idx="185">
                        <c:v>-0.39049536045869454</c:v>
                      </c:pt>
                      <c:pt idx="186">
                        <c:v>-0.39161823205787549</c:v>
                      </c:pt>
                      <c:pt idx="187">
                        <c:v>-0.40488058021853474</c:v>
                      </c:pt>
                      <c:pt idx="188">
                        <c:v>-0.41315716981629952</c:v>
                      </c:pt>
                      <c:pt idx="189">
                        <c:v>-0.42971243228646755</c:v>
                      </c:pt>
                      <c:pt idx="190">
                        <c:v>-0.44139927045445104</c:v>
                      </c:pt>
                      <c:pt idx="191">
                        <c:v>-0.47671514366653905</c:v>
                      </c:pt>
                      <c:pt idx="192">
                        <c:v>-0.48684551535749104</c:v>
                      </c:pt>
                      <c:pt idx="193">
                        <c:v>-0.49760182373642714</c:v>
                      </c:pt>
                      <c:pt idx="194">
                        <c:v>-0.49680555474543447</c:v>
                      </c:pt>
                      <c:pt idx="195">
                        <c:v>-0.49096423434720743</c:v>
                      </c:pt>
                      <c:pt idx="196">
                        <c:v>-0.48875178921530826</c:v>
                      </c:pt>
                      <c:pt idx="197">
                        <c:v>-0.48697084982378813</c:v>
                      </c:pt>
                      <c:pt idx="198">
                        <c:v>-0.48734332668422986</c:v>
                      </c:pt>
                      <c:pt idx="199">
                        <c:v>-0.50485898003599383</c:v>
                      </c:pt>
                      <c:pt idx="200">
                        <c:v>-0.50585304819007615</c:v>
                      </c:pt>
                      <c:pt idx="201">
                        <c:v>-0.49979998851537333</c:v>
                      </c:pt>
                      <c:pt idx="202">
                        <c:v>-0.51020239687415925</c:v>
                      </c:pt>
                      <c:pt idx="203">
                        <c:v>-0.52319060531875394</c:v>
                      </c:pt>
                      <c:pt idx="204">
                        <c:v>-0.54002628210629378</c:v>
                      </c:pt>
                      <c:pt idx="205">
                        <c:v>-0.53101785734479667</c:v>
                      </c:pt>
                      <c:pt idx="206">
                        <c:v>-0.51602006422714752</c:v>
                      </c:pt>
                      <c:pt idx="207">
                        <c:v>-0.49096554728071107</c:v>
                      </c:pt>
                      <c:pt idx="208">
                        <c:v>-0.47100234881700997</c:v>
                      </c:pt>
                      <c:pt idx="209">
                        <c:v>-0.45328349859577816</c:v>
                      </c:pt>
                      <c:pt idx="210">
                        <c:v>-0.45065569288755059</c:v>
                      </c:pt>
                      <c:pt idx="211">
                        <c:v>-0.45846521255773348</c:v>
                      </c:pt>
                      <c:pt idx="212">
                        <c:v>-0.46381555419802362</c:v>
                      </c:pt>
                      <c:pt idx="213">
                        <c:v>-0.45440829417323442</c:v>
                      </c:pt>
                      <c:pt idx="214">
                        <c:v>-0.44947724836515496</c:v>
                      </c:pt>
                      <c:pt idx="215">
                        <c:v>-0.44548067968424387</c:v>
                      </c:pt>
                      <c:pt idx="216">
                        <c:v>-0.41112288927844204</c:v>
                      </c:pt>
                      <c:pt idx="217">
                        <c:v>-0.37006363655698377</c:v>
                      </c:pt>
                      <c:pt idx="218">
                        <c:v>-0.33113324283391998</c:v>
                      </c:pt>
                      <c:pt idx="219">
                        <c:v>-0.29986388409769316</c:v>
                      </c:pt>
                      <c:pt idx="220">
                        <c:v>-0.26440346027097339</c:v>
                      </c:pt>
                      <c:pt idx="221">
                        <c:v>-0.22501324848201057</c:v>
                      </c:pt>
                      <c:pt idx="222">
                        <c:v>-0.18666751088606406</c:v>
                      </c:pt>
                      <c:pt idx="223">
                        <c:v>-0.16145953884004891</c:v>
                      </c:pt>
                      <c:pt idx="224">
                        <c:v>-0.12698797132656986</c:v>
                      </c:pt>
                      <c:pt idx="225">
                        <c:v>-9.3007339262380376E-2</c:v>
                      </c:pt>
                      <c:pt idx="226">
                        <c:v>-5.0625735642046886E-2</c:v>
                      </c:pt>
                      <c:pt idx="227">
                        <c:v>-5.6753204672710025E-3</c:v>
                      </c:pt>
                      <c:pt idx="228">
                        <c:v>3.175025358207318E-2</c:v>
                      </c:pt>
                      <c:pt idx="229">
                        <c:v>7.1068494238368474E-2</c:v>
                      </c:pt>
                      <c:pt idx="230">
                        <c:v>9.1108469746720627E-2</c:v>
                      </c:pt>
                      <c:pt idx="231">
                        <c:v>0.14621020056575867</c:v>
                      </c:pt>
                      <c:pt idx="232">
                        <c:v>0.21265863567904672</c:v>
                      </c:pt>
                      <c:pt idx="233">
                        <c:v>0.26280595623952219</c:v>
                      </c:pt>
                      <c:pt idx="234">
                        <c:v>0.30691717321734296</c:v>
                      </c:pt>
                      <c:pt idx="235">
                        <c:v>0.3381319552238411</c:v>
                      </c:pt>
                      <c:pt idx="236">
                        <c:v>0.38988118442160535</c:v>
                      </c:pt>
                      <c:pt idx="237">
                        <c:v>0.44338329458517489</c:v>
                      </c:pt>
                      <c:pt idx="238">
                        <c:v>0.50609149065914383</c:v>
                      </c:pt>
                      <c:pt idx="239">
                        <c:v>0.59553164514279344</c:v>
                      </c:pt>
                      <c:pt idx="240">
                        <c:v>0.72131779908350591</c:v>
                      </c:pt>
                      <c:pt idx="241">
                        <c:v>0.8683505832463293</c:v>
                      </c:pt>
                      <c:pt idx="242">
                        <c:v>0.99933314805571671</c:v>
                      </c:pt>
                      <c:pt idx="243">
                        <c:v>1.1282122917191557</c:v>
                      </c:pt>
                      <c:pt idx="244">
                        <c:v>1.2500503517249786</c:v>
                      </c:pt>
                      <c:pt idx="245">
                        <c:v>1.334638927473583</c:v>
                      </c:pt>
                      <c:pt idx="246">
                        <c:v>1.421678753588504</c:v>
                      </c:pt>
                      <c:pt idx="247">
                        <c:v>1.5153501585516485</c:v>
                      </c:pt>
                      <c:pt idx="248">
                        <c:v>1.5944623864521286</c:v>
                      </c:pt>
                      <c:pt idx="249">
                        <c:v>1.6750656730813209</c:v>
                      </c:pt>
                      <c:pt idx="250">
                        <c:v>1.7182033424080634</c:v>
                      </c:pt>
                      <c:pt idx="251">
                        <c:v>1.7815434129503589</c:v>
                      </c:pt>
                      <c:pt idx="252">
                        <c:v>1.8462582309404663</c:v>
                      </c:pt>
                      <c:pt idx="253">
                        <c:v>1.8794266346550537</c:v>
                      </c:pt>
                      <c:pt idx="254">
                        <c:v>1.8792383866350175</c:v>
                      </c:pt>
                      <c:pt idx="255">
                        <c:v>1.8539686420889183</c:v>
                      </c:pt>
                      <c:pt idx="256">
                        <c:v>1.8282171553750755</c:v>
                      </c:pt>
                      <c:pt idx="257">
                        <c:v>1.815042714542821</c:v>
                      </c:pt>
                      <c:pt idx="258">
                        <c:v>1.8012034677906612</c:v>
                      </c:pt>
                      <c:pt idx="259">
                        <c:v>1.7686480543291381</c:v>
                      </c:pt>
                      <c:pt idx="260">
                        <c:v>1.7312736875336185</c:v>
                      </c:pt>
                      <c:pt idx="261">
                        <c:v>1.6694902003056566</c:v>
                      </c:pt>
                      <c:pt idx="262">
                        <c:v>1.6193944814656629</c:v>
                      </c:pt>
                      <c:pt idx="263">
                        <c:v>1.5529444783562754</c:v>
                      </c:pt>
                      <c:pt idx="264">
                        <c:v>1.5109474062195569</c:v>
                      </c:pt>
                      <c:pt idx="265">
                        <c:v>1.4526591781036409</c:v>
                      </c:pt>
                      <c:pt idx="266">
                        <c:v>1.3973969244315796</c:v>
                      </c:pt>
                      <c:pt idx="267">
                        <c:v>1.3496080171664537</c:v>
                      </c:pt>
                      <c:pt idx="268">
                        <c:v>1.3146082642237036</c:v>
                      </c:pt>
                      <c:pt idx="269">
                        <c:v>1.2855032456729976</c:v>
                      </c:pt>
                      <c:pt idx="270">
                        <c:v>1.2788467773250312</c:v>
                      </c:pt>
                      <c:pt idx="271">
                        <c:v>1.2627514536054414</c:v>
                      </c:pt>
                      <c:pt idx="272">
                        <c:v>1.2466905099460521</c:v>
                      </c:pt>
                      <c:pt idx="273">
                        <c:v>1.2495900797811539</c:v>
                      </c:pt>
                      <c:pt idx="274">
                        <c:v>1.2459819716752001</c:v>
                      </c:pt>
                      <c:pt idx="275">
                        <c:v>1.2679942927569088</c:v>
                      </c:pt>
                      <c:pt idx="276">
                        <c:v>1.2835212405626177</c:v>
                      </c:pt>
                      <c:pt idx="277">
                        <c:v>1.3159117145877306</c:v>
                      </c:pt>
                      <c:pt idx="278">
                        <c:v>1.3564303526991643</c:v>
                      </c:pt>
                      <c:pt idx="279">
                        <c:v>1.3980641874255741</c:v>
                      </c:pt>
                      <c:pt idx="280">
                        <c:v>1.4391536480159355</c:v>
                      </c:pt>
                      <c:pt idx="281">
                        <c:v>1.4719164264985154</c:v>
                      </c:pt>
                      <c:pt idx="282">
                        <c:v>1.4960702536033073</c:v>
                      </c:pt>
                      <c:pt idx="283">
                        <c:v>1.4965780649026637</c:v>
                      </c:pt>
                      <c:pt idx="284">
                        <c:v>1.4951044282813046</c:v>
                      </c:pt>
                      <c:pt idx="285">
                        <c:v>1.4899834959857734</c:v>
                      </c:pt>
                      <c:pt idx="286">
                        <c:v>1.4922846326258659</c:v>
                      </c:pt>
                      <c:pt idx="287">
                        <c:v>1.4836200343795667</c:v>
                      </c:pt>
                      <c:pt idx="288">
                        <c:v>1.4766025316740823</c:v>
                      </c:pt>
                      <c:pt idx="289">
                        <c:v>1.4851200199061518</c:v>
                      </c:pt>
                      <c:pt idx="290">
                        <c:v>1.4768966634950804</c:v>
                      </c:pt>
                      <c:pt idx="291">
                        <c:v>1.4790257484647829</c:v>
                      </c:pt>
                      <c:pt idx="292">
                        <c:v>1.4724674807401412</c:v>
                      </c:pt>
                      <c:pt idx="293">
                        <c:v>1.459978270257817</c:v>
                      </c:pt>
                      <c:pt idx="294">
                        <c:v>1.4349145042545894</c:v>
                      </c:pt>
                      <c:pt idx="295">
                        <c:v>1.3992149382845145</c:v>
                      </c:pt>
                      <c:pt idx="296">
                        <c:v>1.3377478494529615</c:v>
                      </c:pt>
                      <c:pt idx="297">
                        <c:v>1.2954328466715188</c:v>
                      </c:pt>
                      <c:pt idx="298">
                        <c:v>1.2635415445693376</c:v>
                      </c:pt>
                      <c:pt idx="299">
                        <c:v>1.2364809255253257</c:v>
                      </c:pt>
                      <c:pt idx="300">
                        <c:v>1.1938222429136023</c:v>
                      </c:pt>
                      <c:pt idx="301">
                        <c:v>1.1557136364289526</c:v>
                      </c:pt>
                      <c:pt idx="302">
                        <c:v>1.1675255755803775</c:v>
                      </c:pt>
                      <c:pt idx="303">
                        <c:v>1.1792779261752226</c:v>
                      </c:pt>
                      <c:pt idx="304">
                        <c:v>1.2040189619689403</c:v>
                      </c:pt>
                      <c:pt idx="305">
                        <c:v>1.1784629010395677</c:v>
                      </c:pt>
                      <c:pt idx="306">
                        <c:v>1.1526833457668368</c:v>
                      </c:pt>
                      <c:pt idx="307">
                        <c:v>1.1319691639611644</c:v>
                      </c:pt>
                      <c:pt idx="308">
                        <c:v>1.1167198576454467</c:v>
                      </c:pt>
                      <c:pt idx="309">
                        <c:v>1.1567365383192993</c:v>
                      </c:pt>
                      <c:pt idx="310">
                        <c:v>1.215769586150691</c:v>
                      </c:pt>
                      <c:pt idx="311">
                        <c:v>1.2550051821297203</c:v>
                      </c:pt>
                      <c:pt idx="312">
                        <c:v>1.2471161614786042</c:v>
                      </c:pt>
                      <c:pt idx="313">
                        <c:v>1.2326209725264208</c:v>
                      </c:pt>
                      <c:pt idx="314">
                        <c:v>1.2287469740297698</c:v>
                      </c:pt>
                      <c:pt idx="315">
                        <c:v>1.2203869760419008</c:v>
                      </c:pt>
                      <c:pt idx="316">
                        <c:v>1.1816455598596973</c:v>
                      </c:pt>
                      <c:pt idx="317">
                        <c:v>1.1352741534044175</c:v>
                      </c:pt>
                      <c:pt idx="318">
                        <c:v>1.0858344046979083</c:v>
                      </c:pt>
                      <c:pt idx="319">
                        <c:v>1.0986961521311649</c:v>
                      </c:pt>
                      <c:pt idx="320">
                        <c:v>1.1090925757039505</c:v>
                      </c:pt>
                      <c:pt idx="321">
                        <c:v>1.1268312058801238</c:v>
                      </c:pt>
                      <c:pt idx="322">
                        <c:v>1.1328058128539829</c:v>
                      </c:pt>
                      <c:pt idx="323">
                        <c:v>1.0775727050445107</c:v>
                      </c:pt>
                      <c:pt idx="324">
                        <c:v>1.0254808333940866</c:v>
                      </c:pt>
                      <c:pt idx="325">
                        <c:v>0.99222275868381049</c:v>
                      </c:pt>
                      <c:pt idx="326">
                        <c:v>1.0007860517124774</c:v>
                      </c:pt>
                      <c:pt idx="327">
                        <c:v>1.0138277730776617</c:v>
                      </c:pt>
                      <c:pt idx="328">
                        <c:v>1.0489195919102028</c:v>
                      </c:pt>
                      <c:pt idx="329">
                        <c:v>1.0754691785090205</c:v>
                      </c:pt>
                      <c:pt idx="330">
                        <c:v>1.078348775484147</c:v>
                      </c:pt>
                      <c:pt idx="331">
                        <c:v>1.0719318550188603</c:v>
                      </c:pt>
                      <c:pt idx="332">
                        <c:v>1.0632564579369921</c:v>
                      </c:pt>
                      <c:pt idx="333">
                        <c:v>1.0466885189585093</c:v>
                      </c:pt>
                      <c:pt idx="334">
                        <c:v>1.0301559400835307</c:v>
                      </c:pt>
                      <c:pt idx="335">
                        <c:v>1.0163344824923726</c:v>
                      </c:pt>
                      <c:pt idx="336">
                        <c:v>1.0037098166114931</c:v>
                      </c:pt>
                      <c:pt idx="337">
                        <c:v>1.0277220454750333</c:v>
                      </c:pt>
                      <c:pt idx="338">
                        <c:v>1.0550068370130254</c:v>
                      </c:pt>
                      <c:pt idx="339">
                        <c:v>1.0845097707145424</c:v>
                      </c:pt>
                      <c:pt idx="340">
                        <c:v>1.0960950987946891</c:v>
                      </c:pt>
                      <c:pt idx="341">
                        <c:v>1.1118861936892277</c:v>
                      </c:pt>
                      <c:pt idx="342">
                        <c:v>1.1058790555545106</c:v>
                      </c:pt>
                      <c:pt idx="343">
                        <c:v>1.1009095486559044</c:v>
                      </c:pt>
                      <c:pt idx="344">
                        <c:v>1.108774097468046</c:v>
                      </c:pt>
                      <c:pt idx="345">
                        <c:v>1.1267782734910117</c:v>
                      </c:pt>
                      <c:pt idx="346">
                        <c:v>1.1543651728175242</c:v>
                      </c:pt>
                      <c:pt idx="347">
                        <c:v>1.1650911255304186</c:v>
                      </c:pt>
                      <c:pt idx="348">
                        <c:v>1.1801786862813264</c:v>
                      </c:pt>
                      <c:pt idx="349">
                        <c:v>1.1834471558458695</c:v>
                      </c:pt>
                      <c:pt idx="350">
                        <c:v>1.1926219757514187</c:v>
                      </c:pt>
                      <c:pt idx="351">
                        <c:v>1.2144351997080722</c:v>
                      </c:pt>
                      <c:pt idx="352">
                        <c:v>1.2178419184460518</c:v>
                      </c:pt>
                      <c:pt idx="353">
                        <c:v>1.1961264949780333</c:v>
                      </c:pt>
                      <c:pt idx="354">
                        <c:v>1.1824460247006165</c:v>
                      </c:pt>
                      <c:pt idx="355">
                        <c:v>1.1711886436746324</c:v>
                      </c:pt>
                      <c:pt idx="356">
                        <c:v>1.1485922795996799</c:v>
                      </c:pt>
                      <c:pt idx="357">
                        <c:v>1.1424363972244911</c:v>
                      </c:pt>
                      <c:pt idx="358">
                        <c:v>1.1312783905969443</c:v>
                      </c:pt>
                      <c:pt idx="359">
                        <c:v>1.1221518826854446</c:v>
                      </c:pt>
                      <c:pt idx="360">
                        <c:v>1.1015355100432453</c:v>
                      </c:pt>
                      <c:pt idx="361">
                        <c:v>1.0885797821267689</c:v>
                      </c:pt>
                      <c:pt idx="362">
                        <c:v>1.0659347139492807</c:v>
                      </c:pt>
                      <c:pt idx="363">
                        <c:v>1.0395176013431109</c:v>
                      </c:pt>
                      <c:pt idx="364">
                        <c:v>1.0188506903441541</c:v>
                      </c:pt>
                      <c:pt idx="365">
                        <c:v>0.98295301954200365</c:v>
                      </c:pt>
                      <c:pt idx="366">
                        <c:v>0.95086609465139982</c:v>
                      </c:pt>
                      <c:pt idx="367">
                        <c:v>0.93916830462393419</c:v>
                      </c:pt>
                      <c:pt idx="368">
                        <c:v>0.9294112768064694</c:v>
                      </c:pt>
                      <c:pt idx="369">
                        <c:v>0.90602088245514767</c:v>
                      </c:pt>
                      <c:pt idx="370">
                        <c:v>0.8871677839215345</c:v>
                      </c:pt>
                      <c:pt idx="371">
                        <c:v>0.86940375057196506</c:v>
                      </c:pt>
                      <c:pt idx="372">
                        <c:v>0.85352219400153295</c:v>
                      </c:pt>
                      <c:pt idx="373">
                        <c:v>0.83584888721391815</c:v>
                      </c:pt>
                      <c:pt idx="374">
                        <c:v>0.81249400771258551</c:v>
                      </c:pt>
                      <c:pt idx="375">
                        <c:v>0.78999507072000885</c:v>
                      </c:pt>
                      <c:pt idx="376">
                        <c:v>0.77401183674447938</c:v>
                      </c:pt>
                      <c:pt idx="377">
                        <c:v>0.75887745591875766</c:v>
                      </c:pt>
                      <c:pt idx="378">
                        <c:v>0.75189710120979514</c:v>
                      </c:pt>
                      <c:pt idx="379">
                        <c:v>0.75088517518756304</c:v>
                      </c:pt>
                      <c:pt idx="380">
                        <c:v>0.74947291546826034</c:v>
                      </c:pt>
                      <c:pt idx="381">
                        <c:v>0.7449589402922524</c:v>
                      </c:pt>
                      <c:pt idx="382">
                        <c:v>0.72828704344393091</c:v>
                      </c:pt>
                      <c:pt idx="383">
                        <c:v>0.71527072897945487</c:v>
                      </c:pt>
                      <c:pt idx="384">
                        <c:v>0.72663572938800947</c:v>
                      </c:pt>
                      <c:pt idx="385">
                        <c:v>0.73447922299786395</c:v>
                      </c:pt>
                      <c:pt idx="386">
                        <c:v>0.74573241773377508</c:v>
                      </c:pt>
                      <c:pt idx="387">
                        <c:v>0.74937896141619986</c:v>
                      </c:pt>
                      <c:pt idx="388">
                        <c:v>0.78023427194834594</c:v>
                      </c:pt>
                      <c:pt idx="389">
                        <c:v>0.79381450783280438</c:v>
                      </c:pt>
                      <c:pt idx="390">
                        <c:v>0.81222108480419009</c:v>
                      </c:pt>
                      <c:pt idx="391">
                        <c:v>0.82540747640526657</c:v>
                      </c:pt>
                      <c:pt idx="392">
                        <c:v>0.83339534846857311</c:v>
                      </c:pt>
                      <c:pt idx="393">
                        <c:v>0.83677537395803248</c:v>
                      </c:pt>
                      <c:pt idx="394">
                        <c:v>0.83205299646986308</c:v>
                      </c:pt>
                      <c:pt idx="395">
                        <c:v>0.82646288214758989</c:v>
                      </c:pt>
                      <c:pt idx="396">
                        <c:v>0.83821096174857013</c:v>
                      </c:pt>
                      <c:pt idx="397">
                        <c:v>0.84575417611710368</c:v>
                      </c:pt>
                      <c:pt idx="398">
                        <c:v>0.83655541935293465</c:v>
                      </c:pt>
                      <c:pt idx="399">
                        <c:v>0.8272673810037624</c:v>
                      </c:pt>
                      <c:pt idx="400">
                        <c:v>0.80684268062303022</c:v>
                      </c:pt>
                      <c:pt idx="401">
                        <c:v>0.79023804906598638</c:v>
                      </c:pt>
                      <c:pt idx="402">
                        <c:v>0.7554823543916237</c:v>
                      </c:pt>
                      <c:pt idx="403">
                        <c:v>0.74428672665596352</c:v>
                      </c:pt>
                      <c:pt idx="404">
                        <c:v>0.72667595472260671</c:v>
                      </c:pt>
                      <c:pt idx="405">
                        <c:v>0.72381666437702741</c:v>
                      </c:pt>
                      <c:pt idx="406">
                        <c:v>0.72127228862698622</c:v>
                      </c:pt>
                      <c:pt idx="407">
                        <c:v>0.70284179603307462</c:v>
                      </c:pt>
                      <c:pt idx="408">
                        <c:v>0.7085642968281759</c:v>
                      </c:pt>
                      <c:pt idx="409">
                        <c:v>0.71426889002727922</c:v>
                      </c:pt>
                      <c:pt idx="410">
                        <c:v>0.70898782993574616</c:v>
                      </c:pt>
                      <c:pt idx="411">
                        <c:v>0.70872306026981846</c:v>
                      </c:pt>
                      <c:pt idx="412">
                        <c:v>0.70610531877858229</c:v>
                      </c:pt>
                      <c:pt idx="413">
                        <c:v>0.7104828421268341</c:v>
                      </c:pt>
                      <c:pt idx="414">
                        <c:v>0.72147097379417147</c:v>
                      </c:pt>
                      <c:pt idx="415">
                        <c:v>0.7185149874970278</c:v>
                      </c:pt>
                      <c:pt idx="416">
                        <c:v>0.72813612759835122</c:v>
                      </c:pt>
                      <c:pt idx="417">
                        <c:v>0.72289684567052093</c:v>
                      </c:pt>
                      <c:pt idx="418">
                        <c:v>0.73086993365946074</c:v>
                      </c:pt>
                      <c:pt idx="419">
                        <c:v>0.73616635287992016</c:v>
                      </c:pt>
                      <c:pt idx="420">
                        <c:v>0.74942944190200034</c:v>
                      </c:pt>
                      <c:pt idx="421">
                        <c:v>0.75734728738862578</c:v>
                      </c:pt>
                      <c:pt idx="422">
                        <c:v>0.74376718701183253</c:v>
                      </c:pt>
                      <c:pt idx="423">
                        <c:v>0.7479617720088777</c:v>
                      </c:pt>
                      <c:pt idx="424">
                        <c:v>0.75708379792908842</c:v>
                      </c:pt>
                      <c:pt idx="425">
                        <c:v>0.75834729760123809</c:v>
                      </c:pt>
                      <c:pt idx="426">
                        <c:v>0.76299681010725273</c:v>
                      </c:pt>
                      <c:pt idx="427">
                        <c:v>0.76661169161385845</c:v>
                      </c:pt>
                      <c:pt idx="428">
                        <c:v>0.77999245137857387</c:v>
                      </c:pt>
                      <c:pt idx="429">
                        <c:v>0.79959956390659337</c:v>
                      </c:pt>
                      <c:pt idx="430">
                        <c:v>0.80432298606950881</c:v>
                      </c:pt>
                      <c:pt idx="431">
                        <c:v>0.81569476316023959</c:v>
                      </c:pt>
                      <c:pt idx="432">
                        <c:v>0.81264091847165987</c:v>
                      </c:pt>
                      <c:pt idx="433">
                        <c:v>0.81304353293763298</c:v>
                      </c:pt>
                      <c:pt idx="434">
                        <c:v>0.80473340849761599</c:v>
                      </c:pt>
                      <c:pt idx="435">
                        <c:v>0.79618162592776109</c:v>
                      </c:pt>
                      <c:pt idx="436">
                        <c:v>0.78900432874760251</c:v>
                      </c:pt>
                      <c:pt idx="437">
                        <c:v>0.76679684731906683</c:v>
                      </c:pt>
                      <c:pt idx="438">
                        <c:v>0.74529036528220149</c:v>
                      </c:pt>
                      <c:pt idx="439">
                        <c:v>0.74181129113049182</c:v>
                      </c:pt>
                      <c:pt idx="440">
                        <c:v>0.749237395209989</c:v>
                      </c:pt>
                      <c:pt idx="441">
                        <c:v>0.74335149125521283</c:v>
                      </c:pt>
                      <c:pt idx="442">
                        <c:v>0.72734024414136178</c:v>
                      </c:pt>
                      <c:pt idx="443">
                        <c:v>0.71840307253331681</c:v>
                      </c:pt>
                      <c:pt idx="444">
                        <c:v>0.72698786783287728</c:v>
                      </c:pt>
                      <c:pt idx="445">
                        <c:v>0.71905406243137038</c:v>
                      </c:pt>
                      <c:pt idx="446">
                        <c:v>0.70433112646271423</c:v>
                      </c:pt>
                      <c:pt idx="447">
                        <c:v>0.68746947355021748</c:v>
                      </c:pt>
                      <c:pt idx="448">
                        <c:v>0.67132772895952952</c:v>
                      </c:pt>
                      <c:pt idx="449">
                        <c:v>0.6656102278551641</c:v>
                      </c:pt>
                      <c:pt idx="450">
                        <c:v>0.67198483675125864</c:v>
                      </c:pt>
                      <c:pt idx="451">
                        <c:v>0.67570628455331039</c:v>
                      </c:pt>
                      <c:pt idx="452">
                        <c:v>0.68413967782972451</c:v>
                      </c:pt>
                      <c:pt idx="453">
                        <c:v>0.68802956859651077</c:v>
                      </c:pt>
                      <c:pt idx="454">
                        <c:v>0.66675713465883646</c:v>
                      </c:pt>
                      <c:pt idx="455">
                        <c:v>0.66191159628555085</c:v>
                      </c:pt>
                      <c:pt idx="456">
                        <c:v>0.65189492089813139</c:v>
                      </c:pt>
                      <c:pt idx="457">
                        <c:v>0.63852865603112008</c:v>
                      </c:pt>
                      <c:pt idx="458">
                        <c:v>0.61834436744844423</c:v>
                      </c:pt>
                      <c:pt idx="459">
                        <c:v>0.6037253772085831</c:v>
                      </c:pt>
                      <c:pt idx="460">
                        <c:v>0.59824434853448716</c:v>
                      </c:pt>
                      <c:pt idx="461">
                        <c:v>0.58716204009652817</c:v>
                      </c:pt>
                      <c:pt idx="462">
                        <c:v>0.57919879151489917</c:v>
                      </c:pt>
                      <c:pt idx="463">
                        <c:v>0.58277330045626663</c:v>
                      </c:pt>
                      <c:pt idx="464">
                        <c:v>0.5744996674349957</c:v>
                      </c:pt>
                      <c:pt idx="465">
                        <c:v>0.56874595882213141</c:v>
                      </c:pt>
                      <c:pt idx="466">
                        <c:v>0.55677454527034087</c:v>
                      </c:pt>
                      <c:pt idx="467">
                        <c:v>0.53764424172863279</c:v>
                      </c:pt>
                      <c:pt idx="468">
                        <c:v>0.5437604083712354</c:v>
                      </c:pt>
                      <c:pt idx="469">
                        <c:v>0.53496596860973766</c:v>
                      </c:pt>
                      <c:pt idx="470">
                        <c:v>0.53350522222652963</c:v>
                      </c:pt>
                      <c:pt idx="471">
                        <c:v>0.52772779500198197</c:v>
                      </c:pt>
                      <c:pt idx="472">
                        <c:v>0.53102029649521088</c:v>
                      </c:pt>
                      <c:pt idx="473">
                        <c:v>0.5462925253918558</c:v>
                      </c:pt>
                      <c:pt idx="474">
                        <c:v>0.54784712992994744</c:v>
                      </c:pt>
                      <c:pt idx="475">
                        <c:v>0.54591023898838709</c:v>
                      </c:pt>
                      <c:pt idx="476">
                        <c:v>0.53915413770884313</c:v>
                      </c:pt>
                      <c:pt idx="477">
                        <c:v>0.52264548998822624</c:v>
                      </c:pt>
                      <c:pt idx="478">
                        <c:v>0.52691662637600778</c:v>
                      </c:pt>
                      <c:pt idx="479">
                        <c:v>0.52795101092707142</c:v>
                      </c:pt>
                      <c:pt idx="480">
                        <c:v>0.52292132878237563</c:v>
                      </c:pt>
                      <c:pt idx="481">
                        <c:v>0.52283442424285098</c:v>
                      </c:pt>
                      <c:pt idx="482">
                        <c:v>0.51446620715979574</c:v>
                      </c:pt>
                      <c:pt idx="483">
                        <c:v>0.51574491016280688</c:v>
                      </c:pt>
                      <c:pt idx="484">
                        <c:v>0.5116042823236252</c:v>
                      </c:pt>
                      <c:pt idx="485">
                        <c:v>0.50047975384983168</c:v>
                      </c:pt>
                      <c:pt idx="486">
                        <c:v>0.48865895837303153</c:v>
                      </c:pt>
                      <c:pt idx="487">
                        <c:v>0.46683629984812625</c:v>
                      </c:pt>
                      <c:pt idx="488">
                        <c:v>0.45224342063933293</c:v>
                      </c:pt>
                      <c:pt idx="489">
                        <c:v>0.45141908520498258</c:v>
                      </c:pt>
                      <c:pt idx="490">
                        <c:v>0.44165381362880735</c:v>
                      </c:pt>
                      <c:pt idx="491">
                        <c:v>0.43706275637105885</c:v>
                      </c:pt>
                      <c:pt idx="492">
                        <c:v>0.42584622266712108</c:v>
                      </c:pt>
                      <c:pt idx="493">
                        <c:v>0.42454573156267456</c:v>
                      </c:pt>
                      <c:pt idx="494">
                        <c:v>0.42467768919247106</c:v>
                      </c:pt>
                      <c:pt idx="495">
                        <c:v>0.42036430525599094</c:v>
                      </c:pt>
                      <c:pt idx="496">
                        <c:v>0.41093924367556289</c:v>
                      </c:pt>
                      <c:pt idx="497">
                        <c:v>0.39467751982274779</c:v>
                      </c:pt>
                      <c:pt idx="498">
                        <c:v>0.37267940450184162</c:v>
                      </c:pt>
                      <c:pt idx="499">
                        <c:v>0.35576443867817914</c:v>
                      </c:pt>
                      <c:pt idx="500">
                        <c:v>0.33534156349291849</c:v>
                      </c:pt>
                      <c:pt idx="501">
                        <c:v>0.3091052170151577</c:v>
                      </c:pt>
                      <c:pt idx="502">
                        <c:v>0.29155415557042991</c:v>
                      </c:pt>
                      <c:pt idx="503">
                        <c:v>0.25651594577083314</c:v>
                      </c:pt>
                      <c:pt idx="504">
                        <c:v>0.21576846457984647</c:v>
                      </c:pt>
                      <c:pt idx="505">
                        <c:v>0.18540713103493836</c:v>
                      </c:pt>
                      <c:pt idx="506">
                        <c:v>0.16393867510834606</c:v>
                      </c:pt>
                      <c:pt idx="507">
                        <c:v>0.1439903946675273</c:v>
                      </c:pt>
                      <c:pt idx="508">
                        <c:v>0.12375428078358452</c:v>
                      </c:pt>
                      <c:pt idx="509">
                        <c:v>9.6002665556745997E-2</c:v>
                      </c:pt>
                      <c:pt idx="510">
                        <c:v>7.7343040554454609E-2</c:v>
                      </c:pt>
                      <c:pt idx="511">
                        <c:v>6.3924647466065729E-2</c:v>
                      </c:pt>
                      <c:pt idx="512">
                        <c:v>5.882926961999195E-2</c:v>
                      </c:pt>
                      <c:pt idx="513">
                        <c:v>5.9440772705429801E-2</c:v>
                      </c:pt>
                      <c:pt idx="514">
                        <c:v>5.2979652574729467E-2</c:v>
                      </c:pt>
                      <c:pt idx="515">
                        <c:v>5.3984605799701844E-2</c:v>
                      </c:pt>
                      <c:pt idx="516">
                        <c:v>4.6851419253400882E-2</c:v>
                      </c:pt>
                      <c:pt idx="517">
                        <c:v>5.4788380990712808E-2</c:v>
                      </c:pt>
                      <c:pt idx="518">
                        <c:v>7.1690520343415387E-2</c:v>
                      </c:pt>
                      <c:pt idx="519">
                        <c:v>8.1969740068613725E-2</c:v>
                      </c:pt>
                      <c:pt idx="520">
                        <c:v>7.6211496062798548E-2</c:v>
                      </c:pt>
                      <c:pt idx="521">
                        <c:v>6.0121493262549473E-2</c:v>
                      </c:pt>
                      <c:pt idx="522">
                        <c:v>4.813986975029734E-2</c:v>
                      </c:pt>
                      <c:pt idx="523">
                        <c:v>5.2266688688899825E-2</c:v>
                      </c:pt>
                      <c:pt idx="524">
                        <c:v>5.4897888849767811E-2</c:v>
                      </c:pt>
                      <c:pt idx="525">
                        <c:v>5.4707904315300024E-2</c:v>
                      </c:pt>
                      <c:pt idx="526">
                        <c:v>5.3568607824896572E-2</c:v>
                      </c:pt>
                      <c:pt idx="527">
                        <c:v>4.8692279450421823E-2</c:v>
                      </c:pt>
                      <c:pt idx="528">
                        <c:v>5.2845514629996648E-2</c:v>
                      </c:pt>
                      <c:pt idx="529">
                        <c:v>6.3746695761947775E-2</c:v>
                      </c:pt>
                      <c:pt idx="530">
                        <c:v>8.6633059379877822E-2</c:v>
                      </c:pt>
                      <c:pt idx="531">
                        <c:v>0.10795102678696497</c:v>
                      </c:pt>
                      <c:pt idx="532">
                        <c:v>0.12100229594812335</c:v>
                      </c:pt>
                      <c:pt idx="533">
                        <c:v>0.12236083000298785</c:v>
                      </c:pt>
                      <c:pt idx="534">
                        <c:v>0.12382495724040991</c:v>
                      </c:pt>
                      <c:pt idx="535">
                        <c:v>0.11870247652317052</c:v>
                      </c:pt>
                      <c:pt idx="536">
                        <c:v>0.10772582580753111</c:v>
                      </c:pt>
                      <c:pt idx="537">
                        <c:v>9.1969773136749186E-2</c:v>
                      </c:pt>
                      <c:pt idx="538">
                        <c:v>7.4029603753517206E-2</c:v>
                      </c:pt>
                      <c:pt idx="539">
                        <c:v>6.3646568427780242E-2</c:v>
                      </c:pt>
                      <c:pt idx="540">
                        <c:v>6.3777291764880686E-2</c:v>
                      </c:pt>
                      <c:pt idx="541">
                        <c:v>7.5143745085287011E-2</c:v>
                      </c:pt>
                      <c:pt idx="542">
                        <c:v>6.7464643977111938E-2</c:v>
                      </c:pt>
                      <c:pt idx="543">
                        <c:v>4.9620291164056293E-2</c:v>
                      </c:pt>
                      <c:pt idx="544">
                        <c:v>2.4522006842676792E-2</c:v>
                      </c:pt>
                      <c:pt idx="545">
                        <c:v>-2.5311805459927619E-3</c:v>
                      </c:pt>
                      <c:pt idx="546">
                        <c:v>-2.1488206834841397E-2</c:v>
                      </c:pt>
                      <c:pt idx="547">
                        <c:v>-3.447370750286835E-2</c:v>
                      </c:pt>
                      <c:pt idx="548">
                        <c:v>-3.493687246038276E-2</c:v>
                      </c:pt>
                      <c:pt idx="549">
                        <c:v>-3.8216602317088733E-2</c:v>
                      </c:pt>
                      <c:pt idx="550">
                        <c:v>-2.8677555725512015E-2</c:v>
                      </c:pt>
                      <c:pt idx="551">
                        <c:v>-2.7432980806354753E-2</c:v>
                      </c:pt>
                      <c:pt idx="552">
                        <c:v>-3.3376181010808116E-2</c:v>
                      </c:pt>
                      <c:pt idx="553">
                        <c:v>-4.3700933354289269E-2</c:v>
                      </c:pt>
                      <c:pt idx="554">
                        <c:v>-7.2253704642414845E-2</c:v>
                      </c:pt>
                      <c:pt idx="555">
                        <c:v>-0.10456512504127986</c:v>
                      </c:pt>
                      <c:pt idx="556">
                        <c:v>-0.11769709266530319</c:v>
                      </c:pt>
                      <c:pt idx="557">
                        <c:v>-0.12270979315878409</c:v>
                      </c:pt>
                      <c:pt idx="558">
                        <c:v>-0.12664579407466431</c:v>
                      </c:pt>
                      <c:pt idx="559">
                        <c:v>-0.13043167447094656</c:v>
                      </c:pt>
                      <c:pt idx="560">
                        <c:v>-0.13863008974907814</c:v>
                      </c:pt>
                      <c:pt idx="561">
                        <c:v>-0.15408454752843198</c:v>
                      </c:pt>
                      <c:pt idx="562">
                        <c:v>-0.16638886167584063</c:v>
                      </c:pt>
                      <c:pt idx="563">
                        <c:v>-0.16438344129824026</c:v>
                      </c:pt>
                      <c:pt idx="564">
                        <c:v>-0.17306573834928682</c:v>
                      </c:pt>
                      <c:pt idx="565">
                        <c:v>-0.17248586167824478</c:v>
                      </c:pt>
                      <c:pt idx="566">
                        <c:v>-0.16985529617489606</c:v>
                      </c:pt>
                      <c:pt idx="567">
                        <c:v>-0.1686610610856831</c:v>
                      </c:pt>
                      <c:pt idx="568">
                        <c:v>-0.15729333091095807</c:v>
                      </c:pt>
                      <c:pt idx="569">
                        <c:v>-0.14997870767849772</c:v>
                      </c:pt>
                      <c:pt idx="570">
                        <c:v>-0.14878869062557484</c:v>
                      </c:pt>
                      <c:pt idx="571">
                        <c:v>-0.15260002657149088</c:v>
                      </c:pt>
                      <c:pt idx="572">
                        <c:v>-0.16268536409715242</c:v>
                      </c:pt>
                      <c:pt idx="573">
                        <c:v>-0.16521396563642932</c:v>
                      </c:pt>
                      <c:pt idx="574">
                        <c:v>-0.1668384767921969</c:v>
                      </c:pt>
                      <c:pt idx="575">
                        <c:v>-0.15141240488012311</c:v>
                      </c:pt>
                      <c:pt idx="576">
                        <c:v>-0.14994759230982674</c:v>
                      </c:pt>
                      <c:pt idx="577">
                        <c:v>-0.16534009502652106</c:v>
                      </c:pt>
                      <c:pt idx="578">
                        <c:v>-0.1750423879505055</c:v>
                      </c:pt>
                      <c:pt idx="579">
                        <c:v>-0.19121575541300226</c:v>
                      </c:pt>
                      <c:pt idx="580">
                        <c:v>-0.19540933587353129</c:v>
                      </c:pt>
                      <c:pt idx="581">
                        <c:v>-0.19511062717106017</c:v>
                      </c:pt>
                      <c:pt idx="582">
                        <c:v>-0.19716530632023857</c:v>
                      </c:pt>
                      <c:pt idx="583">
                        <c:v>-0.1877739062155564</c:v>
                      </c:pt>
                      <c:pt idx="584">
                        <c:v>-0.18912479849190075</c:v>
                      </c:pt>
                      <c:pt idx="585">
                        <c:v>-0.19711949656282296</c:v>
                      </c:pt>
                      <c:pt idx="586">
                        <c:v>-0.19493313948445326</c:v>
                      </c:pt>
                      <c:pt idx="587">
                        <c:v>-0.19951462776542453</c:v>
                      </c:pt>
                      <c:pt idx="588">
                        <c:v>-0.20246403177284172</c:v>
                      </c:pt>
                      <c:pt idx="589">
                        <c:v>-0.20768105299880055</c:v>
                      </c:pt>
                      <c:pt idx="590">
                        <c:v>-0.21534020264880807</c:v>
                      </c:pt>
                      <c:pt idx="591">
                        <c:v>-0.19677239420212306</c:v>
                      </c:pt>
                      <c:pt idx="592">
                        <c:v>-0.18187693149165418</c:v>
                      </c:pt>
                      <c:pt idx="593">
                        <c:v>-0.16654444183208922</c:v>
                      </c:pt>
                      <c:pt idx="594">
                        <c:v>-0.16225455388958543</c:v>
                      </c:pt>
                      <c:pt idx="595">
                        <c:v>-0.1506629352776126</c:v>
                      </c:pt>
                      <c:pt idx="596">
                        <c:v>-0.14931805617758437</c:v>
                      </c:pt>
                      <c:pt idx="597">
                        <c:v>-0.15748550081622428</c:v>
                      </c:pt>
                      <c:pt idx="598">
                        <c:v>-0.16245766132019554</c:v>
                      </c:pt>
                      <c:pt idx="599">
                        <c:v>-0.15723108491229648</c:v>
                      </c:pt>
                      <c:pt idx="600">
                        <c:v>-0.15242975429320874</c:v>
                      </c:pt>
                      <c:pt idx="601">
                        <c:v>-0.15421458089774967</c:v>
                      </c:pt>
                      <c:pt idx="602">
                        <c:v>-0.1474926613229397</c:v>
                      </c:pt>
                      <c:pt idx="603">
                        <c:v>-0.14484318676345947</c:v>
                      </c:pt>
                      <c:pt idx="604">
                        <c:v>-0.1555961247127518</c:v>
                      </c:pt>
                      <c:pt idx="605">
                        <c:v>-0.17032551713056718</c:v>
                      </c:pt>
                      <c:pt idx="606">
                        <c:v>-0.18862583578423106</c:v>
                      </c:pt>
                      <c:pt idx="607">
                        <c:v>-0.19822633798249772</c:v>
                      </c:pt>
                      <c:pt idx="608">
                        <c:v>-0.20298417394772986</c:v>
                      </c:pt>
                      <c:pt idx="609">
                        <c:v>-0.21779366736203043</c:v>
                      </c:pt>
                      <c:pt idx="610">
                        <c:v>-0.22173840283434099</c:v>
                      </c:pt>
                      <c:pt idx="611">
                        <c:v>-0.22734434034655157</c:v>
                      </c:pt>
                      <c:pt idx="612">
                        <c:v>-0.23121886300372679</c:v>
                      </c:pt>
                      <c:pt idx="613">
                        <c:v>-0.24062458193144029</c:v>
                      </c:pt>
                      <c:pt idx="614">
                        <c:v>-0.24774584643151298</c:v>
                      </c:pt>
                      <c:pt idx="615">
                        <c:v>-0.23786016132741711</c:v>
                      </c:pt>
                      <c:pt idx="616">
                        <c:v>-0.23133598839523659</c:v>
                      </c:pt>
                      <c:pt idx="617">
                        <c:v>-0.23761269272115243</c:v>
                      </c:pt>
                      <c:pt idx="618">
                        <c:v>-0.23540339072063771</c:v>
                      </c:pt>
                      <c:pt idx="619">
                        <c:v>-0.24234553499172007</c:v>
                      </c:pt>
                      <c:pt idx="620">
                        <c:v>-0.23847757436293729</c:v>
                      </c:pt>
                      <c:pt idx="621">
                        <c:v>-0.2367930823145199</c:v>
                      </c:pt>
                      <c:pt idx="622">
                        <c:v>-0.23739197290945557</c:v>
                      </c:pt>
                      <c:pt idx="623">
                        <c:v>-0.24259276266036553</c:v>
                      </c:pt>
                      <c:pt idx="624">
                        <c:v>-0.25050628513206236</c:v>
                      </c:pt>
                      <c:pt idx="625">
                        <c:v>-0.26732606494946987</c:v>
                      </c:pt>
                      <c:pt idx="626">
                        <c:v>-0.28438197288799122</c:v>
                      </c:pt>
                      <c:pt idx="627">
                        <c:v>-0.29497193578695746</c:v>
                      </c:pt>
                      <c:pt idx="628">
                        <c:v>-0.31449391514467029</c:v>
                      </c:pt>
                      <c:pt idx="629">
                        <c:v>-0.34272579557590255</c:v>
                      </c:pt>
                      <c:pt idx="630">
                        <c:v>-0.37060022513553287</c:v>
                      </c:pt>
                      <c:pt idx="631">
                        <c:v>-0.39436090669962426</c:v>
                      </c:pt>
                      <c:pt idx="632">
                        <c:v>-0.39427660460313213</c:v>
                      </c:pt>
                      <c:pt idx="633">
                        <c:v>-0.38887588846206728</c:v>
                      </c:pt>
                      <c:pt idx="634">
                        <c:v>-0.39911988090436995</c:v>
                      </c:pt>
                      <c:pt idx="635">
                        <c:v>-0.4102889919942444</c:v>
                      </c:pt>
                      <c:pt idx="636">
                        <c:v>-0.42909153815217227</c:v>
                      </c:pt>
                      <c:pt idx="637">
                        <c:v>-0.45789388968239664</c:v>
                      </c:pt>
                      <c:pt idx="638">
                        <c:v>-0.47342716270092655</c:v>
                      </c:pt>
                      <c:pt idx="639">
                        <c:v>-0.48238978550528649</c:v>
                      </c:pt>
                      <c:pt idx="640">
                        <c:v>-0.48246319725553144</c:v>
                      </c:pt>
                      <c:pt idx="641">
                        <c:v>-0.48180520000710486</c:v>
                      </c:pt>
                      <c:pt idx="642">
                        <c:v>-0.49086427017450152</c:v>
                      </c:pt>
                      <c:pt idx="643">
                        <c:v>-0.51349233875230249</c:v>
                      </c:pt>
                      <c:pt idx="644">
                        <c:v>-0.53965332752242057</c:v>
                      </c:pt>
                      <c:pt idx="645">
                        <c:v>-0.55715508906789413</c:v>
                      </c:pt>
                      <c:pt idx="646">
                        <c:v>-0.59884225561250359</c:v>
                      </c:pt>
                      <c:pt idx="647">
                        <c:v>-0.63394146023865239</c:v>
                      </c:pt>
                      <c:pt idx="648">
                        <c:v>-0.65418221136790611</c:v>
                      </c:pt>
                      <c:pt idx="649">
                        <c:v>-0.68989138688516805</c:v>
                      </c:pt>
                      <c:pt idx="650">
                        <c:v>-0.71721445388799054</c:v>
                      </c:pt>
                      <c:pt idx="651">
                        <c:v>-0.72771682683170502</c:v>
                      </c:pt>
                      <c:pt idx="652">
                        <c:v>-0.76537421522482418</c:v>
                      </c:pt>
                      <c:pt idx="653">
                        <c:v>-0.81141320395234617</c:v>
                      </c:pt>
                      <c:pt idx="654">
                        <c:v>-0.86366011120052499</c:v>
                      </c:pt>
                      <c:pt idx="655">
                        <c:v>-0.91659021769240512</c:v>
                      </c:pt>
                      <c:pt idx="656">
                        <c:v>-0.95108451255451398</c:v>
                      </c:pt>
                      <c:pt idx="657">
                        <c:v>-0.97234893434633829</c:v>
                      </c:pt>
                      <c:pt idx="658">
                        <c:v>-0.9915254195692037</c:v>
                      </c:pt>
                      <c:pt idx="659">
                        <c:v>-1.0089096854059658</c:v>
                      </c:pt>
                      <c:pt idx="660">
                        <c:v>-1.022777509169849</c:v>
                      </c:pt>
                      <c:pt idx="661">
                        <c:v>-1.0313216536210554</c:v>
                      </c:pt>
                      <c:pt idx="662">
                        <c:v>-1.0477755808965536</c:v>
                      </c:pt>
                      <c:pt idx="663">
                        <c:v>-1.036900019112849</c:v>
                      </c:pt>
                      <c:pt idx="664">
                        <c:v>-1.0128339699128592</c:v>
                      </c:pt>
                      <c:pt idx="665">
                        <c:v>-1.0003406288884487</c:v>
                      </c:pt>
                      <c:pt idx="666">
                        <c:v>-0.96709896158518738</c:v>
                      </c:pt>
                      <c:pt idx="667">
                        <c:v>-0.93464078708205633</c:v>
                      </c:pt>
                      <c:pt idx="668">
                        <c:v>-0.8998244315494246</c:v>
                      </c:pt>
                      <c:pt idx="669">
                        <c:v>-0.86651254682679302</c:v>
                      </c:pt>
                      <c:pt idx="670">
                        <c:v>-0.84366768420618132</c:v>
                      </c:pt>
                      <c:pt idx="671">
                        <c:v>-0.82049460294505272</c:v>
                      </c:pt>
                      <c:pt idx="672">
                        <c:v>-0.79765332454463267</c:v>
                      </c:pt>
                      <c:pt idx="673">
                        <c:v>-0.78300063404107756</c:v>
                      </c:pt>
                      <c:pt idx="674">
                        <c:v>-0.7702351185853874</c:v>
                      </c:pt>
                      <c:pt idx="675">
                        <c:v>-0.77181587446096178</c:v>
                      </c:pt>
                      <c:pt idx="676">
                        <c:v>-0.76353166870358391</c:v>
                      </c:pt>
                      <c:pt idx="677">
                        <c:v>-0.7698910802934027</c:v>
                      </c:pt>
                      <c:pt idx="678">
                        <c:v>-0.79058485773748832</c:v>
                      </c:pt>
                      <c:pt idx="679">
                        <c:v>-0.8127294526313581</c:v>
                      </c:pt>
                      <c:pt idx="680">
                        <c:v>-0.83161836159957103</c:v>
                      </c:pt>
                      <c:pt idx="681">
                        <c:v>-0.83551865862207342</c:v>
                      </c:pt>
                      <c:pt idx="682">
                        <c:v>-0.83498229662231471</c:v>
                      </c:pt>
                      <c:pt idx="683">
                        <c:v>-0.84241824927937781</c:v>
                      </c:pt>
                      <c:pt idx="684">
                        <c:v>-0.83073251831917805</c:v>
                      </c:pt>
                      <c:pt idx="685">
                        <c:v>-0.83331339524505565</c:v>
                      </c:pt>
                      <c:pt idx="686">
                        <c:v>-0.83921467623874002</c:v>
                      </c:pt>
                      <c:pt idx="687">
                        <c:v>-0.84405417743154565</c:v>
                      </c:pt>
                      <c:pt idx="688">
                        <c:v>-0.83660990231997623</c:v>
                      </c:pt>
                      <c:pt idx="689">
                        <c:v>-0.83686365778039562</c:v>
                      </c:pt>
                      <c:pt idx="690">
                        <c:v>-0.83843974135808286</c:v>
                      </c:pt>
                      <c:pt idx="691">
                        <c:v>-0.83269628859534095</c:v>
                      </c:pt>
                      <c:pt idx="692">
                        <c:v>-0.82667747792346802</c:v>
                      </c:pt>
                      <c:pt idx="693">
                        <c:v>-0.81726182337554276</c:v>
                      </c:pt>
                      <c:pt idx="694">
                        <c:v>-0.8089219617509934</c:v>
                      </c:pt>
                      <c:pt idx="695">
                        <c:v>-0.80775025788727306</c:v>
                      </c:pt>
                      <c:pt idx="696">
                        <c:v>-0.82153084123768638</c:v>
                      </c:pt>
                      <c:pt idx="697">
                        <c:v>-0.81807597184083414</c:v>
                      </c:pt>
                      <c:pt idx="698">
                        <c:v>-0.82903376654419625</c:v>
                      </c:pt>
                      <c:pt idx="699">
                        <c:v>-0.82625023830389543</c:v>
                      </c:pt>
                      <c:pt idx="700">
                        <c:v>-0.82662842194759667</c:v>
                      </c:pt>
                      <c:pt idx="701">
                        <c:v>-0.81820746950467194</c:v>
                      </c:pt>
                      <c:pt idx="702">
                        <c:v>-0.81855239197439678</c:v>
                      </c:pt>
                      <c:pt idx="703">
                        <c:v>-0.81940587402048803</c:v>
                      </c:pt>
                      <c:pt idx="704">
                        <c:v>-0.8170977080464451</c:v>
                      </c:pt>
                      <c:pt idx="705">
                        <c:v>-0.81841294472134174</c:v>
                      </c:pt>
                      <c:pt idx="706">
                        <c:v>-0.81611051138616675</c:v>
                      </c:pt>
                      <c:pt idx="707">
                        <c:v>-0.8057681316872316</c:v>
                      </c:pt>
                      <c:pt idx="708">
                        <c:v>-0.79463123063455876</c:v>
                      </c:pt>
                      <c:pt idx="709">
                        <c:v>-0.78533432938908432</c:v>
                      </c:pt>
                      <c:pt idx="710">
                        <c:v>-0.773276684609016</c:v>
                      </c:pt>
                      <c:pt idx="711">
                        <c:v>-0.76983823776331928</c:v>
                      </c:pt>
                      <c:pt idx="712">
                        <c:v>-0.76232636860206371</c:v>
                      </c:pt>
                      <c:pt idx="713">
                        <c:v>-0.76852058436270065</c:v>
                      </c:pt>
                      <c:pt idx="714">
                        <c:v>-0.75973470560187661</c:v>
                      </c:pt>
                      <c:pt idx="715">
                        <c:v>-0.77259189849909349</c:v>
                      </c:pt>
                      <c:pt idx="716">
                        <c:v>-0.7994474464926794</c:v>
                      </c:pt>
                      <c:pt idx="717">
                        <c:v>-0.81936586023453628</c:v>
                      </c:pt>
                      <c:pt idx="718">
                        <c:v>-0.83115843627785146</c:v>
                      </c:pt>
                      <c:pt idx="719">
                        <c:v>-0.82401288571937603</c:v>
                      </c:pt>
                      <c:pt idx="720">
                        <c:v>-0.81933059418009824</c:v>
                      </c:pt>
                      <c:pt idx="721">
                        <c:v>-0.82169632309994667</c:v>
                      </c:pt>
                      <c:pt idx="722">
                        <c:v>-0.83577870438137036</c:v>
                      </c:pt>
                      <c:pt idx="723">
                        <c:v>-0.83722960758804754</c:v>
                      </c:pt>
                      <c:pt idx="724">
                        <c:v>-0.84138046696757496</c:v>
                      </c:pt>
                      <c:pt idx="725">
                        <c:v>-0.8511616753780068</c:v>
                      </c:pt>
                      <c:pt idx="726">
                        <c:v>-0.86215125985786312</c:v>
                      </c:pt>
                      <c:pt idx="727">
                        <c:v>-0.86025823671555701</c:v>
                      </c:pt>
                      <c:pt idx="728">
                        <c:v>-0.86865031001836657</c:v>
                      </c:pt>
                      <c:pt idx="729">
                        <c:v>-0.8652045997745591</c:v>
                      </c:pt>
                      <c:pt idx="730">
                        <c:v>-0.85299276880607244</c:v>
                      </c:pt>
                      <c:pt idx="731">
                        <c:v>-0.83944812233365518</c:v>
                      </c:pt>
                      <c:pt idx="732">
                        <c:v>-0.82627177163005461</c:v>
                      </c:pt>
                      <c:pt idx="733">
                        <c:v>-0.84113170105841395</c:v>
                      </c:pt>
                      <c:pt idx="734">
                        <c:v>-0.85528194662298851</c:v>
                      </c:pt>
                      <c:pt idx="735">
                        <c:v>-0.86980403588278044</c:v>
                      </c:pt>
                      <c:pt idx="736">
                        <c:v>-0.8744818272627598</c:v>
                      </c:pt>
                      <c:pt idx="737">
                        <c:v>-0.88672478745656425</c:v>
                      </c:pt>
                      <c:pt idx="738">
                        <c:v>-0.89965924663780494</c:v>
                      </c:pt>
                      <c:pt idx="739">
                        <c:v>-0.90725598139239205</c:v>
                      </c:pt>
                      <c:pt idx="740">
                        <c:v>-0.92029790248472687</c:v>
                      </c:pt>
                      <c:pt idx="741">
                        <c:v>-0.92841743889230488</c:v>
                      </c:pt>
                      <c:pt idx="742">
                        <c:v>-0.94938536844192101</c:v>
                      </c:pt>
                      <c:pt idx="743">
                        <c:v>-0.96705129026726577</c:v>
                      </c:pt>
                      <c:pt idx="744">
                        <c:v>-0.96287759455607258</c:v>
                      </c:pt>
                      <c:pt idx="745">
                        <c:v>-0.95888660445918483</c:v>
                      </c:pt>
                      <c:pt idx="746">
                        <c:v>-0.98450914165190506</c:v>
                      </c:pt>
                      <c:pt idx="747">
                        <c:v>-0.99995073709775484</c:v>
                      </c:pt>
                      <c:pt idx="748">
                        <c:v>-1.0165249431631982</c:v>
                      </c:pt>
                      <c:pt idx="749">
                        <c:v>-1.0160164035594625</c:v>
                      </c:pt>
                      <c:pt idx="750">
                        <c:v>-1.0242418280904986</c:v>
                      </c:pt>
                      <c:pt idx="751">
                        <c:v>-1.0338403291087432</c:v>
                      </c:pt>
                      <c:pt idx="752">
                        <c:v>-1.0379836384806596</c:v>
                      </c:pt>
                      <c:pt idx="753">
                        <c:v>-1.0498223825289139</c:v>
                      </c:pt>
                      <c:pt idx="754">
                        <c:v>-1.0504448327383058</c:v>
                      </c:pt>
                      <c:pt idx="755">
                        <c:v>-1.0587349157975212</c:v>
                      </c:pt>
                      <c:pt idx="756">
                        <c:v>-1.0554687421144524</c:v>
                      </c:pt>
                      <c:pt idx="757">
                        <c:v>-1.0537081182203147</c:v>
                      </c:pt>
                      <c:pt idx="758">
                        <c:v>-1.0548952346399956</c:v>
                      </c:pt>
                      <c:pt idx="759">
                        <c:v>-1.057973958717338</c:v>
                      </c:pt>
                      <c:pt idx="760">
                        <c:v>-1.0510034112198852</c:v>
                      </c:pt>
                      <c:pt idx="761">
                        <c:v>-1.0512612719513361</c:v>
                      </c:pt>
                      <c:pt idx="762">
                        <c:v>-1.0543846538590889</c:v>
                      </c:pt>
                      <c:pt idx="763">
                        <c:v>-1.0601003481193663</c:v>
                      </c:pt>
                      <c:pt idx="764">
                        <c:v>-1.0728996906705546</c:v>
                      </c:pt>
                      <c:pt idx="765">
                        <c:v>-1.0803227753818834</c:v>
                      </c:pt>
                      <c:pt idx="766">
                        <c:v>-1.0718146564279958</c:v>
                      </c:pt>
                      <c:pt idx="767">
                        <c:v>-1.0525915693017949</c:v>
                      </c:pt>
                      <c:pt idx="768">
                        <c:v>-1.0468367556472717</c:v>
                      </c:pt>
                      <c:pt idx="769">
                        <c:v>-1.0392297187174115</c:v>
                      </c:pt>
                      <c:pt idx="770">
                        <c:v>-1.0429085096193489</c:v>
                      </c:pt>
                      <c:pt idx="771">
                        <c:v>-1.0429959750594084</c:v>
                      </c:pt>
                      <c:pt idx="772">
                        <c:v>-1.0481297276773847</c:v>
                      </c:pt>
                      <c:pt idx="773">
                        <c:v>-1.0487886365729007</c:v>
                      </c:pt>
                      <c:pt idx="774">
                        <c:v>-1.0474573362363426</c:v>
                      </c:pt>
                      <c:pt idx="775">
                        <c:v>-1.0402482504008506</c:v>
                      </c:pt>
                      <c:pt idx="776">
                        <c:v>-1.0341252629284305</c:v>
                      </c:pt>
                      <c:pt idx="777">
                        <c:v>-1.0331331617690929</c:v>
                      </c:pt>
                      <c:pt idx="778">
                        <c:v>-1.0240253063893394</c:v>
                      </c:pt>
                      <c:pt idx="779">
                        <c:v>-1.0122069308473634</c:v>
                      </c:pt>
                      <c:pt idx="780">
                        <c:v>-1.0241620765400004</c:v>
                      </c:pt>
                      <c:pt idx="781">
                        <c:v>-1.0242978737877195</c:v>
                      </c:pt>
                      <c:pt idx="782">
                        <c:v>-1.0233643752162784</c:v>
                      </c:pt>
                      <c:pt idx="783">
                        <c:v>-1.013849916219963</c:v>
                      </c:pt>
                      <c:pt idx="784">
                        <c:v>-0.99464172711940202</c:v>
                      </c:pt>
                      <c:pt idx="785">
                        <c:v>-0.98004204718255494</c:v>
                      </c:pt>
                      <c:pt idx="786">
                        <c:v>-0.96694422598158147</c:v>
                      </c:pt>
                      <c:pt idx="787">
                        <c:v>-0.95934393814828045</c:v>
                      </c:pt>
                      <c:pt idx="788">
                        <c:v>-0.95537191324250337</c:v>
                      </c:pt>
                      <c:pt idx="789">
                        <c:v>-0.94351674883914616</c:v>
                      </c:pt>
                      <c:pt idx="790">
                        <c:v>-0.9311144364762044</c:v>
                      </c:pt>
                      <c:pt idx="791">
                        <c:v>-0.92729258163504469</c:v>
                      </c:pt>
                      <c:pt idx="792">
                        <c:v>-0.91773103056819494</c:v>
                      </c:pt>
                      <c:pt idx="793">
                        <c:v>-0.91484229668212513</c:v>
                      </c:pt>
                      <c:pt idx="794">
                        <c:v>-0.89653072635579512</c:v>
                      </c:pt>
                      <c:pt idx="795">
                        <c:v>-0.8971724179493028</c:v>
                      </c:pt>
                      <c:pt idx="796">
                        <c:v>-0.88901476143972691</c:v>
                      </c:pt>
                      <c:pt idx="797">
                        <c:v>-0.89296884428559753</c:v>
                      </c:pt>
                      <c:pt idx="798">
                        <c:v>-0.89712332338698275</c:v>
                      </c:pt>
                      <c:pt idx="799">
                        <c:v>-0.89967596305727116</c:v>
                      </c:pt>
                      <c:pt idx="800">
                        <c:v>-0.90330114452261689</c:v>
                      </c:pt>
                      <c:pt idx="801">
                        <c:v>-0.9066533979299346</c:v>
                      </c:pt>
                      <c:pt idx="802">
                        <c:v>-0.89523913091773744</c:v>
                      </c:pt>
                      <c:pt idx="803">
                        <c:v>-0.90026538836567849</c:v>
                      </c:pt>
                      <c:pt idx="804">
                        <c:v>-0.89805430821643939</c:v>
                      </c:pt>
                      <c:pt idx="805">
                        <c:v>-0.88812551241907334</c:v>
                      </c:pt>
                      <c:pt idx="806">
                        <c:v>-0.86721151020244858</c:v>
                      </c:pt>
                      <c:pt idx="807">
                        <c:v>-0.83969207385776001</c:v>
                      </c:pt>
                      <c:pt idx="808">
                        <c:v>-0.80745209379707428</c:v>
                      </c:pt>
                      <c:pt idx="809">
                        <c:v>-0.77955515606676173</c:v>
                      </c:pt>
                      <c:pt idx="810">
                        <c:v>-0.74823504180025291</c:v>
                      </c:pt>
                      <c:pt idx="811">
                        <c:v>-0.71040927846576452</c:v>
                      </c:pt>
                      <c:pt idx="812">
                        <c:v>-0.67476308708499955</c:v>
                      </c:pt>
                      <c:pt idx="813">
                        <c:v>-0.64814362361541722</c:v>
                      </c:pt>
                      <c:pt idx="814">
                        <c:v>-0.61746005620649591</c:v>
                      </c:pt>
                      <c:pt idx="815">
                        <c:v>-0.57889089574662134</c:v>
                      </c:pt>
                      <c:pt idx="816">
                        <c:v>-0.56036976603742006</c:v>
                      </c:pt>
                      <c:pt idx="817">
                        <c:v>-0.52825745788147527</c:v>
                      </c:pt>
                      <c:pt idx="818">
                        <c:v>-0.48938846454912482</c:v>
                      </c:pt>
                      <c:pt idx="819">
                        <c:v>-0.45997102846542681</c:v>
                      </c:pt>
                      <c:pt idx="820">
                        <c:v>-0.43937660542477308</c:v>
                      </c:pt>
                      <c:pt idx="821">
                        <c:v>-0.41737530906035614</c:v>
                      </c:pt>
                      <c:pt idx="822">
                        <c:v>-0.40285877783436835</c:v>
                      </c:pt>
                      <c:pt idx="823">
                        <c:v>-0.37650175596309937</c:v>
                      </c:pt>
                      <c:pt idx="824">
                        <c:v>-0.36092178212776799</c:v>
                      </c:pt>
                      <c:pt idx="825">
                        <c:v>-0.33543821183974304</c:v>
                      </c:pt>
                      <c:pt idx="826">
                        <c:v>-0.30259406851823201</c:v>
                      </c:pt>
                      <c:pt idx="827">
                        <c:v>-0.25677400556118968</c:v>
                      </c:pt>
                      <c:pt idx="828">
                        <c:v>-0.20813267891788567</c:v>
                      </c:pt>
                      <c:pt idx="829">
                        <c:v>-0.16786231428498219</c:v>
                      </c:pt>
                      <c:pt idx="830">
                        <c:v>-0.14817648049620605</c:v>
                      </c:pt>
                      <c:pt idx="831">
                        <c:v>-0.13081770079895524</c:v>
                      </c:pt>
                      <c:pt idx="832">
                        <c:v>-0.11057347724790803</c:v>
                      </c:pt>
                      <c:pt idx="833">
                        <c:v>-8.7642550517958426E-2</c:v>
                      </c:pt>
                      <c:pt idx="834">
                        <c:v>-7.0133647790055348E-2</c:v>
                      </c:pt>
                      <c:pt idx="835">
                        <c:v>-6.8614060668739846E-2</c:v>
                      </c:pt>
                      <c:pt idx="836">
                        <c:v>-8.2045532994072315E-2</c:v>
                      </c:pt>
                      <c:pt idx="837">
                        <c:v>-9.5687244545418992E-2</c:v>
                      </c:pt>
                      <c:pt idx="838">
                        <c:v>-0.11331789744819853</c:v>
                      </c:pt>
                      <c:pt idx="839">
                        <c:v>-0.14823192585837422</c:v>
                      </c:pt>
                      <c:pt idx="840">
                        <c:v>-0.16838149249264794</c:v>
                      </c:pt>
                      <c:pt idx="841">
                        <c:v>-0.19292302983078416</c:v>
                      </c:pt>
                      <c:pt idx="842">
                        <c:v>-0.22391909823736517</c:v>
                      </c:pt>
                      <c:pt idx="843">
                        <c:v>-0.25389003968773033</c:v>
                      </c:pt>
                      <c:pt idx="844">
                        <c:v>-0.24135469277936664</c:v>
                      </c:pt>
                      <c:pt idx="845">
                        <c:v>-0.23333655832778338</c:v>
                      </c:pt>
                      <c:pt idx="846">
                        <c:v>-0.24110621017569936</c:v>
                      </c:pt>
                      <c:pt idx="847">
                        <c:v>-0.24303000715547277</c:v>
                      </c:pt>
                      <c:pt idx="848">
                        <c:v>-0.23965015039299967</c:v>
                      </c:pt>
                      <c:pt idx="849">
                        <c:v>-0.23809486727718146</c:v>
                      </c:pt>
                      <c:pt idx="850">
                        <c:v>-0.22715365139035401</c:v>
                      </c:pt>
                      <c:pt idx="851">
                        <c:v>-0.20955840492892533</c:v>
                      </c:pt>
                      <c:pt idx="852">
                        <c:v>-0.19285891951229878</c:v>
                      </c:pt>
                      <c:pt idx="853">
                        <c:v>-0.17078273645277461</c:v>
                      </c:pt>
                      <c:pt idx="854">
                        <c:v>-0.16289210882590929</c:v>
                      </c:pt>
                      <c:pt idx="855">
                        <c:v>-0.15661227024461871</c:v>
                      </c:pt>
                      <c:pt idx="856">
                        <c:v>-0.15612022284424337</c:v>
                      </c:pt>
                      <c:pt idx="857">
                        <c:v>-0.15413511070346084</c:v>
                      </c:pt>
                      <c:pt idx="858">
                        <c:v>-0.169362466271019</c:v>
                      </c:pt>
                      <c:pt idx="859">
                        <c:v>-0.1832369347596022</c:v>
                      </c:pt>
                      <c:pt idx="860">
                        <c:v>-0.19871795578994994</c:v>
                      </c:pt>
                      <c:pt idx="861">
                        <c:v>-0.21366110382207529</c:v>
                      </c:pt>
                      <c:pt idx="862">
                        <c:v>-0.23110483501772938</c:v>
                      </c:pt>
                      <c:pt idx="863">
                        <c:v>-0.23870632322793628</c:v>
                      </c:pt>
                      <c:pt idx="864">
                        <c:v>-0.2432429547534595</c:v>
                      </c:pt>
                      <c:pt idx="865">
                        <c:v>-0.26034490843625019</c:v>
                      </c:pt>
                      <c:pt idx="866">
                        <c:v>-0.26923410894321187</c:v>
                      </c:pt>
                      <c:pt idx="867">
                        <c:v>-0.28307563672493552</c:v>
                      </c:pt>
                      <c:pt idx="868">
                        <c:v>-0.28973508732337006</c:v>
                      </c:pt>
                      <c:pt idx="869">
                        <c:v>-0.30183950447862345</c:v>
                      </c:pt>
                      <c:pt idx="870">
                        <c:v>-0.30898456588250739</c:v>
                      </c:pt>
                      <c:pt idx="871">
                        <c:v>-0.3187410569163121</c:v>
                      </c:pt>
                      <c:pt idx="872">
                        <c:v>-0.31853700475315144</c:v>
                      </c:pt>
                      <c:pt idx="873">
                        <c:v>-0.32835278200728857</c:v>
                      </c:pt>
                      <c:pt idx="874">
                        <c:v>-0.33431701884191839</c:v>
                      </c:pt>
                      <c:pt idx="875">
                        <c:v>-0.35010013584461575</c:v>
                      </c:pt>
                      <c:pt idx="876">
                        <c:v>-0.37625669395571837</c:v>
                      </c:pt>
                      <c:pt idx="877">
                        <c:v>-0.46856277064513219</c:v>
                      </c:pt>
                      <c:pt idx="878">
                        <c:v>-0.55724921401597138</c:v>
                      </c:pt>
                      <c:pt idx="879">
                        <c:v>-0.64473362808970991</c:v>
                      </c:pt>
                      <c:pt idx="880">
                        <c:v>-0.73112871543404589</c:v>
                      </c:pt>
                      <c:pt idx="881">
                        <c:v>-0.81681792926281971</c:v>
                      </c:pt>
                      <c:pt idx="882">
                        <c:v>-0.90093573300892227</c:v>
                      </c:pt>
                      <c:pt idx="883">
                        <c:v>-0.97312556383093918</c:v>
                      </c:pt>
                      <c:pt idx="884">
                        <c:v>-1.0438765040516762</c:v>
                      </c:pt>
                      <c:pt idx="885">
                        <c:v>-1.1287190114767489</c:v>
                      </c:pt>
                      <c:pt idx="886">
                        <c:v>-1.2114389619592596</c:v>
                      </c:pt>
                      <c:pt idx="887">
                        <c:v>-1.2779970369030313</c:v>
                      </c:pt>
                      <c:pt idx="888">
                        <c:v>-1.3444666112962333</c:v>
                      </c:pt>
                      <c:pt idx="889">
                        <c:v>-1.4008444522949051</c:v>
                      </c:pt>
                      <c:pt idx="890">
                        <c:v>-1.4484484123645405</c:v>
                      </c:pt>
                      <c:pt idx="891">
                        <c:v>-1.4313411704709631</c:v>
                      </c:pt>
                      <c:pt idx="892">
                        <c:v>-1.4194297176707624</c:v>
                      </c:pt>
                      <c:pt idx="893">
                        <c:v>-1.4098658654236043</c:v>
                      </c:pt>
                      <c:pt idx="894">
                        <c:v>-1.4169328133334342</c:v>
                      </c:pt>
                      <c:pt idx="895">
                        <c:v>-1.4079423225136014</c:v>
                      </c:pt>
                      <c:pt idx="896">
                        <c:v>-1.4013361248711853</c:v>
                      </c:pt>
                      <c:pt idx="897">
                        <c:v>-1.4065283225120597</c:v>
                      </c:pt>
                      <c:pt idx="898">
                        <c:v>-1.4140949058251355</c:v>
                      </c:pt>
                      <c:pt idx="899">
                        <c:v>-1.3993657175691496</c:v>
                      </c:pt>
                      <c:pt idx="900">
                        <c:v>-1.398418227483464</c:v>
                      </c:pt>
                      <c:pt idx="901">
                        <c:v>-1.4054677005291065</c:v>
                      </c:pt>
                      <c:pt idx="902">
                        <c:v>-1.4143095491595556</c:v>
                      </c:pt>
                      <c:pt idx="903">
                        <c:v>-1.4285402414404247</c:v>
                      </c:pt>
                      <c:pt idx="904">
                        <c:v>-1.4462727453242863</c:v>
                      </c:pt>
                      <c:pt idx="905">
                        <c:v>-1.4514228458177698</c:v>
                      </c:pt>
                      <c:pt idx="906">
                        <c:v>-1.4550715162972239</c:v>
                      </c:pt>
                      <c:pt idx="907">
                        <c:v>-1.4600474987428689</c:v>
                      </c:pt>
                      <c:pt idx="908">
                        <c:v>-1.4493007873489727</c:v>
                      </c:pt>
                      <c:pt idx="909">
                        <c:v>-1.4531673444462114</c:v>
                      </c:pt>
                      <c:pt idx="910">
                        <c:v>-1.4481104767475199</c:v>
                      </c:pt>
                      <c:pt idx="911">
                        <c:v>-1.4466290666428054</c:v>
                      </c:pt>
                      <c:pt idx="912">
                        <c:v>-1.4420180638995237</c:v>
                      </c:pt>
                      <c:pt idx="913">
                        <c:v>-1.4571309741296938</c:v>
                      </c:pt>
                      <c:pt idx="914">
                        <c:v>-1.4516473654744348</c:v>
                      </c:pt>
                      <c:pt idx="915">
                        <c:v>-1.4486621138281965</c:v>
                      </c:pt>
                      <c:pt idx="916">
                        <c:v>-1.4381283957369073</c:v>
                      </c:pt>
                      <c:pt idx="917">
                        <c:v>-1.4252799848109918</c:v>
                      </c:pt>
                      <c:pt idx="918">
                        <c:v>-1.4123772683642015</c:v>
                      </c:pt>
                      <c:pt idx="919">
                        <c:v>-1.4091818566710341</c:v>
                      </c:pt>
                      <c:pt idx="920">
                        <c:v>-1.4122568168244076</c:v>
                      </c:pt>
                      <c:pt idx="921">
                        <c:v>-1.4105507875572765</c:v>
                      </c:pt>
                      <c:pt idx="922">
                        <c:v>-1.4043957604601547</c:v>
                      </c:pt>
                      <c:pt idx="923">
                        <c:v>-1.3987684140663821</c:v>
                      </c:pt>
                      <c:pt idx="924">
                        <c:v>-1.4078155997110022</c:v>
                      </c:pt>
                      <c:pt idx="925">
                        <c:v>-1.4050422486452692</c:v>
                      </c:pt>
                      <c:pt idx="926">
                        <c:v>-1.4061401604709161</c:v>
                      </c:pt>
                      <c:pt idx="927">
                        <c:v>-1.3986618755673632</c:v>
                      </c:pt>
                      <c:pt idx="928">
                        <c:v>-1.4020097913211402</c:v>
                      </c:pt>
                      <c:pt idx="929">
                        <c:v>-1.4021571884243931</c:v>
                      </c:pt>
                      <c:pt idx="930">
                        <c:v>-1.4126832297228031</c:v>
                      </c:pt>
                      <c:pt idx="931">
                        <c:v>-1.4166882885326593</c:v>
                      </c:pt>
                      <c:pt idx="932">
                        <c:v>-1.4162604363863938</c:v>
                      </c:pt>
                      <c:pt idx="933">
                        <c:v>-1.4098384673631017</c:v>
                      </c:pt>
                      <c:pt idx="934">
                        <c:v>-1.4051419591750811</c:v>
                      </c:pt>
                      <c:pt idx="935">
                        <c:v>-1.3988285617415621</c:v>
                      </c:pt>
                      <c:pt idx="936">
                        <c:v>-1.3993169143259958</c:v>
                      </c:pt>
                      <c:pt idx="937">
                        <c:v>-1.3978299177193594</c:v>
                      </c:pt>
                      <c:pt idx="938">
                        <c:v>-1.4025293522292213</c:v>
                      </c:pt>
                      <c:pt idx="939">
                        <c:v>-1.3959739742456267</c:v>
                      </c:pt>
                      <c:pt idx="940">
                        <c:v>-1.398567872228089</c:v>
                      </c:pt>
                      <c:pt idx="941">
                        <c:v>-1.3857623073975862</c:v>
                      </c:pt>
                      <c:pt idx="942">
                        <c:v>-1.3708012889841241</c:v>
                      </c:pt>
                      <c:pt idx="943">
                        <c:v>-1.3651121942524178</c:v>
                      </c:pt>
                      <c:pt idx="944">
                        <c:v>-1.345870474209965</c:v>
                      </c:pt>
                      <c:pt idx="945">
                        <c:v>-1.3250554783289163</c:v>
                      </c:pt>
                      <c:pt idx="946">
                        <c:v>-1.3048621790197301</c:v>
                      </c:pt>
                      <c:pt idx="947">
                        <c:v>-1.3004025441548375</c:v>
                      </c:pt>
                      <c:pt idx="948">
                        <c:v>-1.2867852731794664</c:v>
                      </c:pt>
                      <c:pt idx="949">
                        <c:v>-1.2786913146425509</c:v>
                      </c:pt>
                      <c:pt idx="950">
                        <c:v>-1.2733870688856588</c:v>
                      </c:pt>
                      <c:pt idx="951">
                        <c:v>-1.2660692193177123</c:v>
                      </c:pt>
                      <c:pt idx="952">
                        <c:v>-1.2560542215190971</c:v>
                      </c:pt>
                      <c:pt idx="953">
                        <c:v>-1.2763606336461975</c:v>
                      </c:pt>
                      <c:pt idx="954">
                        <c:v>-1.2802194363765056</c:v>
                      </c:pt>
                      <c:pt idx="955">
                        <c:v>-1.2888143639278578</c:v>
                      </c:pt>
                      <c:pt idx="956">
                        <c:v>-1.3016754298139275</c:v>
                      </c:pt>
                      <c:pt idx="957">
                        <c:v>-1.3107521805935181</c:v>
                      </c:pt>
                      <c:pt idx="958">
                        <c:v>-1.326353825050731</c:v>
                      </c:pt>
                      <c:pt idx="959">
                        <c:v>-1.3472349929946776</c:v>
                      </c:pt>
                      <c:pt idx="960">
                        <c:v>-1.3733477649782568</c:v>
                      </c:pt>
                      <c:pt idx="961">
                        <c:v>-1.3834015906248263</c:v>
                      </c:pt>
                      <c:pt idx="962">
                        <c:v>-1.39998116738921</c:v>
                      </c:pt>
                      <c:pt idx="963">
                        <c:v>-1.4146187101606451</c:v>
                      </c:pt>
                      <c:pt idx="964">
                        <c:v>-1.4302377810410358</c:v>
                      </c:pt>
                      <c:pt idx="965">
                        <c:v>-1.4550389555649459</c:v>
                      </c:pt>
                      <c:pt idx="966">
                        <c:v>-1.457021648480858</c:v>
                      </c:pt>
                      <c:pt idx="967">
                        <c:v>-1.445210150307253</c:v>
                      </c:pt>
                      <c:pt idx="968">
                        <c:v>-1.4519589167208482</c:v>
                      </c:pt>
                      <c:pt idx="969">
                        <c:v>-1.4695546311831043</c:v>
                      </c:pt>
                      <c:pt idx="970">
                        <c:v>-1.4617075430756707</c:v>
                      </c:pt>
                      <c:pt idx="971">
                        <c:v>-1.4468094208120561</c:v>
                      </c:pt>
                      <c:pt idx="972">
                        <c:v>-1.4215448366826815</c:v>
                      </c:pt>
                      <c:pt idx="973">
                        <c:v>-1.3950452959001891</c:v>
                      </c:pt>
                      <c:pt idx="974">
                        <c:v>-1.3784955096172886</c:v>
                      </c:pt>
                      <c:pt idx="975">
                        <c:v>-1.3556804942265388</c:v>
                      </c:pt>
                      <c:pt idx="976">
                        <c:v>-1.340966931686804</c:v>
                      </c:pt>
                      <c:pt idx="977">
                        <c:v>-1.3362281642812046</c:v>
                      </c:pt>
                      <c:pt idx="978">
                        <c:v>-1.3159371005806324</c:v>
                      </c:pt>
                      <c:pt idx="979">
                        <c:v>-1.2999647889558015</c:v>
                      </c:pt>
                      <c:pt idx="980">
                        <c:v>-1.3027094174260447</c:v>
                      </c:pt>
                      <c:pt idx="981">
                        <c:v>-1.295709980208702</c:v>
                      </c:pt>
                      <c:pt idx="982">
                        <c:v>-1.2692592223153656</c:v>
                      </c:pt>
                      <c:pt idx="983">
                        <c:v>-1.2367800955942985</c:v>
                      </c:pt>
                      <c:pt idx="984">
                        <c:v>-1.2294562416766386</c:v>
                      </c:pt>
                      <c:pt idx="985">
                        <c:v>-1.2262632675531482</c:v>
                      </c:pt>
                      <c:pt idx="986">
                        <c:v>-1.241944037723453</c:v>
                      </c:pt>
                      <c:pt idx="987">
                        <c:v>-1.2626180409115995</c:v>
                      </c:pt>
                      <c:pt idx="988">
                        <c:v>-1.2684689419085677</c:v>
                      </c:pt>
                      <c:pt idx="989">
                        <c:v>-1.2902770476820373</c:v>
                      </c:pt>
                      <c:pt idx="990">
                        <c:v>-1.2921464634231412</c:v>
                      </c:pt>
                      <c:pt idx="991">
                        <c:v>-1.2775496816786738</c:v>
                      </c:pt>
                      <c:pt idx="992">
                        <c:v>-1.2718950969953433</c:v>
                      </c:pt>
                      <c:pt idx="993">
                        <c:v>-1.2682744014218006</c:v>
                      </c:pt>
                      <c:pt idx="994">
                        <c:v>-1.2657049995795338</c:v>
                      </c:pt>
                      <c:pt idx="995">
                        <c:v>-1.274119993900579</c:v>
                      </c:pt>
                      <c:pt idx="996">
                        <c:v>-1.2863957978502387</c:v>
                      </c:pt>
                      <c:pt idx="997">
                        <c:v>-1.2848533780386773</c:v>
                      </c:pt>
                      <c:pt idx="998">
                        <c:v>-1.2858946040299624</c:v>
                      </c:pt>
                      <c:pt idx="999">
                        <c:v>-1.2887542566311156</c:v>
                      </c:pt>
                      <c:pt idx="1000">
                        <c:v>-1.2955986183046948</c:v>
                      </c:pt>
                      <c:pt idx="1001">
                        <c:v>-1.2968621544230932</c:v>
                      </c:pt>
                      <c:pt idx="1002">
                        <c:v>-1.3020399909769971</c:v>
                      </c:pt>
                      <c:pt idx="1003">
                        <c:v>-1.304043260917735</c:v>
                      </c:pt>
                      <c:pt idx="1004">
                        <c:v>-1.3105201028716433</c:v>
                      </c:pt>
                      <c:pt idx="1005">
                        <c:v>-1.3216964134371882</c:v>
                      </c:pt>
                      <c:pt idx="1006">
                        <c:v>-1.3387319275648721</c:v>
                      </c:pt>
                      <c:pt idx="1007">
                        <c:v>-1.3309704849188755</c:v>
                      </c:pt>
                      <c:pt idx="1008">
                        <c:v>-1.3229330777437931</c:v>
                      </c:pt>
                      <c:pt idx="1009">
                        <c:v>-1.3123733661395265</c:v>
                      </c:pt>
                      <c:pt idx="1010">
                        <c:v>-1.3060703489131398</c:v>
                      </c:pt>
                      <c:pt idx="1011">
                        <c:v>-1.3210056441654883</c:v>
                      </c:pt>
                      <c:pt idx="1012">
                        <c:v>-1.3297303976944892</c:v>
                      </c:pt>
                      <c:pt idx="1013">
                        <c:v>-1.3347482177673868</c:v>
                      </c:pt>
                      <c:pt idx="1014">
                        <c:v>-1.3245529237250728</c:v>
                      </c:pt>
                      <c:pt idx="1015">
                        <c:v>-1.3201619603730212</c:v>
                      </c:pt>
                      <c:pt idx="1016">
                        <c:v>-1.3028502646099069</c:v>
                      </c:pt>
                      <c:pt idx="1017">
                        <c:v>-1.3043483816802806</c:v>
                      </c:pt>
                      <c:pt idx="1018">
                        <c:v>-1.305641147103124</c:v>
                      </c:pt>
                      <c:pt idx="1019">
                        <c:v>-1.3145588265308223</c:v>
                      </c:pt>
                      <c:pt idx="1020">
                        <c:v>-1.313847312127276</c:v>
                      </c:pt>
                      <c:pt idx="1021">
                        <c:v>-1.3295433854380252</c:v>
                      </c:pt>
                      <c:pt idx="1022">
                        <c:v>-1.3379169024668733</c:v>
                      </c:pt>
                      <c:pt idx="1023">
                        <c:v>-1.3524602631720661</c:v>
                      </c:pt>
                      <c:pt idx="1024">
                        <c:v>-1.3589987362823233</c:v>
                      </c:pt>
                      <c:pt idx="1025">
                        <c:v>-1.3637010238448624</c:v>
                      </c:pt>
                      <c:pt idx="1026">
                        <c:v>-1.3715991832867229</c:v>
                      </c:pt>
                      <c:pt idx="1027">
                        <c:v>-1.3823646593508687</c:v>
                      </c:pt>
                      <c:pt idx="1028">
                        <c:v>-1.3914616135010327</c:v>
                      </c:pt>
                      <c:pt idx="1029">
                        <c:v>-1.3997077357924101</c:v>
                      </c:pt>
                      <c:pt idx="1030">
                        <c:v>-1.4123766059109253</c:v>
                      </c:pt>
                      <c:pt idx="1031">
                        <c:v>-1.4068641239082369</c:v>
                      </c:pt>
                      <c:pt idx="1032">
                        <c:v>-1.4154526483171226</c:v>
                      </c:pt>
                      <c:pt idx="1033">
                        <c:v>-1.4217120057484312</c:v>
                      </c:pt>
                      <c:pt idx="1034">
                        <c:v>-1.4376284410599454</c:v>
                      </c:pt>
                      <c:pt idx="1035">
                        <c:v>-1.4535408204155205</c:v>
                      </c:pt>
                      <c:pt idx="1036">
                        <c:v>-1.4482005750776825</c:v>
                      </c:pt>
                      <c:pt idx="1037">
                        <c:v>-1.4361059343644487</c:v>
                      </c:pt>
                      <c:pt idx="1038">
                        <c:v>-1.4314763823858232</c:v>
                      </c:pt>
                      <c:pt idx="1039">
                        <c:v>-1.4318244043598014</c:v>
                      </c:pt>
                      <c:pt idx="1040">
                        <c:v>-1.4302315511421495</c:v>
                      </c:pt>
                      <c:pt idx="1041">
                        <c:v>-1.4230204150747792</c:v>
                      </c:pt>
                      <c:pt idx="1042">
                        <c:v>-1.4236418412425156</c:v>
                      </c:pt>
                      <c:pt idx="1043">
                        <c:v>-1.4254526423715999</c:v>
                      </c:pt>
                      <c:pt idx="1044">
                        <c:v>-1.437753862708061</c:v>
                      </c:pt>
                      <c:pt idx="1045">
                        <c:v>-1.4569034520231574</c:v>
                      </c:pt>
                      <c:pt idx="1046">
                        <c:v>-1.4507602257164198</c:v>
                      </c:pt>
                      <c:pt idx="1047">
                        <c:v>-1.4437841625066739</c:v>
                      </c:pt>
                      <c:pt idx="1048">
                        <c:v>-1.4333465299729389</c:v>
                      </c:pt>
                      <c:pt idx="1049">
                        <c:v>-1.410786760123288</c:v>
                      </c:pt>
                      <c:pt idx="1050">
                        <c:v>-1.4191804828807009</c:v>
                      </c:pt>
                      <c:pt idx="1051">
                        <c:v>-1.4194797560422814</c:v>
                      </c:pt>
                      <c:pt idx="1052">
                        <c:v>-1.4243715330686335</c:v>
                      </c:pt>
                      <c:pt idx="1053">
                        <c:v>-1.4250171292896314</c:v>
                      </c:pt>
                      <c:pt idx="1054">
                        <c:v>-1.4318607741285843</c:v>
                      </c:pt>
                      <c:pt idx="1055">
                        <c:v>-1.4335137481714848</c:v>
                      </c:pt>
                      <c:pt idx="1056">
                        <c:v>-1.4241376895621358</c:v>
                      </c:pt>
                      <c:pt idx="1057">
                        <c:v>-1.4194848757464931</c:v>
                      </c:pt>
                      <c:pt idx="1058">
                        <c:v>-1.4113723469321895</c:v>
                      </c:pt>
                      <c:pt idx="1059">
                        <c:v>-1.3928556454096666</c:v>
                      </c:pt>
                      <c:pt idx="1060">
                        <c:v>-1.3893388058691747</c:v>
                      </c:pt>
                      <c:pt idx="1061">
                        <c:v>-1.3805020663484626</c:v>
                      </c:pt>
                      <c:pt idx="1062">
                        <c:v>-1.3616923328770689</c:v>
                      </c:pt>
                      <c:pt idx="1063">
                        <c:v>-1.3589092756190608</c:v>
                      </c:pt>
                      <c:pt idx="1064">
                        <c:v>-1.3585497402349971</c:v>
                      </c:pt>
                      <c:pt idx="1065">
                        <c:v>-1.3744155078743527</c:v>
                      </c:pt>
                      <c:pt idx="1066">
                        <c:v>-1.3753747526825382</c:v>
                      </c:pt>
                      <c:pt idx="1067">
                        <c:v>-1.3710245157979633</c:v>
                      </c:pt>
                      <c:pt idx="1068">
                        <c:v>-1.3624818546731112</c:v>
                      </c:pt>
                      <c:pt idx="1069">
                        <c:v>-1.3633101881966871</c:v>
                      </c:pt>
                      <c:pt idx="1070">
                        <c:v>-1.3720214056739519</c:v>
                      </c:pt>
                      <c:pt idx="1071">
                        <c:v>-1.3674351565558069</c:v>
                      </c:pt>
                      <c:pt idx="1072">
                        <c:v>-1.3735436185106733</c:v>
                      </c:pt>
                      <c:pt idx="1073">
                        <c:v>-1.3807284474637558</c:v>
                      </c:pt>
                      <c:pt idx="1074">
                        <c:v>-1.3825725608526744</c:v>
                      </c:pt>
                      <c:pt idx="1075">
                        <c:v>-1.3970169193477575</c:v>
                      </c:pt>
                      <c:pt idx="1076">
                        <c:v>-1.4138174524623512</c:v>
                      </c:pt>
                      <c:pt idx="1077">
                        <c:v>-1.4121866331991764</c:v>
                      </c:pt>
                      <c:pt idx="1078">
                        <c:v>-1.4142872348231184</c:v>
                      </c:pt>
                      <c:pt idx="1079">
                        <c:v>-1.4014148817962244</c:v>
                      </c:pt>
                      <c:pt idx="1080">
                        <c:v>-1.3976128636459564</c:v>
                      </c:pt>
                      <c:pt idx="1081">
                        <c:v>-1.3910729804357176</c:v>
                      </c:pt>
                      <c:pt idx="1082">
                        <c:v>-1.3851267606572562</c:v>
                      </c:pt>
                      <c:pt idx="1083">
                        <c:v>-1.3775721838740302</c:v>
                      </c:pt>
                      <c:pt idx="1084">
                        <c:v>-1.3798629098188511</c:v>
                      </c:pt>
                      <c:pt idx="1085">
                        <c:v>-1.3788934831855653</c:v>
                      </c:pt>
                      <c:pt idx="1086">
                        <c:v>-1.3721916656805377</c:v>
                      </c:pt>
                      <c:pt idx="1087">
                        <c:v>-1.3657498619652588</c:v>
                      </c:pt>
                      <c:pt idx="1088">
                        <c:v>-1.3710014496208645</c:v>
                      </c:pt>
                      <c:pt idx="1089">
                        <c:v>-1.3707001857245906</c:v>
                      </c:pt>
                      <c:pt idx="1090">
                        <c:v>-1.3674569495418969</c:v>
                      </c:pt>
                      <c:pt idx="1091">
                        <c:v>-1.3730416915750321</c:v>
                      </c:pt>
                      <c:pt idx="1092">
                        <c:v>-1.370186577664614</c:v>
                      </c:pt>
                      <c:pt idx="1093">
                        <c:v>-1.3739164691768475</c:v>
                      </c:pt>
                      <c:pt idx="1094">
                        <c:v>-1.3803099486501751</c:v>
                      </c:pt>
                      <c:pt idx="1095">
                        <c:v>-1.3924314571131757</c:v>
                      </c:pt>
                      <c:pt idx="1096">
                        <c:v>-1.3996603668208922</c:v>
                      </c:pt>
                      <c:pt idx="1097">
                        <c:v>-1.4069894850705433</c:v>
                      </c:pt>
                      <c:pt idx="1098">
                        <c:v>-1.4002628407536035</c:v>
                      </c:pt>
                      <c:pt idx="1099">
                        <c:v>-1.4094765920757102</c:v>
                      </c:pt>
                      <c:pt idx="1100">
                        <c:v>-1.4108937613221872</c:v>
                      </c:pt>
                      <c:pt idx="1101">
                        <c:v>-1.4107001914027482</c:v>
                      </c:pt>
                      <c:pt idx="1102">
                        <c:v>-1.4075820153665037</c:v>
                      </c:pt>
                      <c:pt idx="1103">
                        <c:v>-1.4131545257597373</c:v>
                      </c:pt>
                      <c:pt idx="1104">
                        <c:v>-1.4227570019616265</c:v>
                      </c:pt>
                      <c:pt idx="1105">
                        <c:v>-1.4239445400765636</c:v>
                      </c:pt>
                      <c:pt idx="1106">
                        <c:v>-1.4261342843450329</c:v>
                      </c:pt>
                      <c:pt idx="1107">
                        <c:v>-1.4179612124895002</c:v>
                      </c:pt>
                      <c:pt idx="1108">
                        <c:v>-1.4223329798503757</c:v>
                      </c:pt>
                      <c:pt idx="1109">
                        <c:v>-1.4186589846274626</c:v>
                      </c:pt>
                      <c:pt idx="1110">
                        <c:v>-1.4221661367167779</c:v>
                      </c:pt>
                      <c:pt idx="1111">
                        <c:v>-1.4309001562655688</c:v>
                      </c:pt>
                      <c:pt idx="1112">
                        <c:v>-1.4390587492741356</c:v>
                      </c:pt>
                      <c:pt idx="1113">
                        <c:v>-1.4328936535308248</c:v>
                      </c:pt>
                      <c:pt idx="1114">
                        <c:v>-1.4283655407302418</c:v>
                      </c:pt>
                      <c:pt idx="1115">
                        <c:v>-1.4292441802836748</c:v>
                      </c:pt>
                      <c:pt idx="1116">
                        <c:v>-1.4313326027009421</c:v>
                      </c:pt>
                      <c:pt idx="1117">
                        <c:v>-1.4259679446522351</c:v>
                      </c:pt>
                      <c:pt idx="1118">
                        <c:v>-1.4183457771043406</c:v>
                      </c:pt>
                      <c:pt idx="1119">
                        <c:v>-1.4079722298863546</c:v>
                      </c:pt>
                      <c:pt idx="1120">
                        <c:v>-1.3850118544752148</c:v>
                      </c:pt>
                      <c:pt idx="1121">
                        <c:v>-1.3804399326874286</c:v>
                      </c:pt>
                      <c:pt idx="1122">
                        <c:v>-1.3565722039636363</c:v>
                      </c:pt>
                      <c:pt idx="1123">
                        <c:v>-1.3492933286111832</c:v>
                      </c:pt>
                      <c:pt idx="1124">
                        <c:v>-1.3412247013993155</c:v>
                      </c:pt>
                      <c:pt idx="1125">
                        <c:v>-1.3232675463839043</c:v>
                      </c:pt>
                      <c:pt idx="1126">
                        <c:v>-1.3189190256754617</c:v>
                      </c:pt>
                      <c:pt idx="1127">
                        <c:v>-1.3274288170435062</c:v>
                      </c:pt>
                      <c:pt idx="1128">
                        <c:v>-1.3331455354735982</c:v>
                      </c:pt>
                      <c:pt idx="1129">
                        <c:v>-1.3393558468725233</c:v>
                      </c:pt>
                      <c:pt idx="1130">
                        <c:v>-1.3251659391837289</c:v>
                      </c:pt>
                      <c:pt idx="1131">
                        <c:v>-1.3043497869405303</c:v>
                      </c:pt>
                      <c:pt idx="1132">
                        <c:v>-1.2824073647306957</c:v>
                      </c:pt>
                      <c:pt idx="1133">
                        <c:v>-1.2812585595297563</c:v>
                      </c:pt>
                      <c:pt idx="1134">
                        <c:v>-1.2967440551924423</c:v>
                      </c:pt>
                      <c:pt idx="1135">
                        <c:v>-1.296290629864399</c:v>
                      </c:pt>
                      <c:pt idx="1136">
                        <c:v>-1.3005948281490209</c:v>
                      </c:pt>
                      <c:pt idx="1137">
                        <c:v>-1.3055901467188205</c:v>
                      </c:pt>
                      <c:pt idx="1138">
                        <c:v>-1.2998898651413053</c:v>
                      </c:pt>
                      <c:pt idx="1139">
                        <c:v>-1.3013838345815996</c:v>
                      </c:pt>
                      <c:pt idx="1140">
                        <c:v>-1.2837144312872322</c:v>
                      </c:pt>
                      <c:pt idx="1141">
                        <c:v>-1.2614811079225494</c:v>
                      </c:pt>
                      <c:pt idx="1142">
                        <c:v>-1.2447219942551837</c:v>
                      </c:pt>
                      <c:pt idx="1143">
                        <c:v>-1.2261207553727445</c:v>
                      </c:pt>
                      <c:pt idx="1144">
                        <c:v>-1.2329097200423955</c:v>
                      </c:pt>
                      <c:pt idx="1145">
                        <c:v>-1.2369535381621901</c:v>
                      </c:pt>
                      <c:pt idx="1146">
                        <c:v>-1.2468125229262117</c:v>
                      </c:pt>
                      <c:pt idx="1147">
                        <c:v>-1.2510649605087703</c:v>
                      </c:pt>
                      <c:pt idx="1148">
                        <c:v>-1.2469205002416215</c:v>
                      </c:pt>
                      <c:pt idx="1149">
                        <c:v>-1.2435647561825129</c:v>
                      </c:pt>
                      <c:pt idx="1150">
                        <c:v>-1.2423485200387774</c:v>
                      </c:pt>
                      <c:pt idx="1151">
                        <c:v>-1.2328482375676655</c:v>
                      </c:pt>
                      <c:pt idx="1152">
                        <c:v>-1.2272341192649605</c:v>
                      </c:pt>
                      <c:pt idx="1153">
                        <c:v>-1.2114042261777607</c:v>
                      </c:pt>
                      <c:pt idx="1154">
                        <c:v>-1.2162478908328196</c:v>
                      </c:pt>
                      <c:pt idx="1155">
                        <c:v>-1.237806196950362</c:v>
                      </c:pt>
                      <c:pt idx="1156">
                        <c:v>-1.2586990924588701</c:v>
                      </c:pt>
                      <c:pt idx="1157">
                        <c:v>-1.2808406311712377</c:v>
                      </c:pt>
                      <c:pt idx="1158">
                        <c:v>-1.2781744579050265</c:v>
                      </c:pt>
                      <c:pt idx="1159">
                        <c:v>-1.2617070092788645</c:v>
                      </c:pt>
                      <c:pt idx="1160">
                        <c:v>-1.244142047186551</c:v>
                      </c:pt>
                      <c:pt idx="1161">
                        <c:v>-1.2309694295803564</c:v>
                      </c:pt>
                      <c:pt idx="1162">
                        <c:v>-1.2069553625048794</c:v>
                      </c:pt>
                      <c:pt idx="1163">
                        <c:v>-1.1976052166129936</c:v>
                      </c:pt>
                      <c:pt idx="1164">
                        <c:v>-1.1864342770800553</c:v>
                      </c:pt>
                      <c:pt idx="1165">
                        <c:v>-1.1735572712527991</c:v>
                      </c:pt>
                      <c:pt idx="1166">
                        <c:v>-1.1720277310018239</c:v>
                      </c:pt>
                      <c:pt idx="1167">
                        <c:v>-1.167361801659746</c:v>
                      </c:pt>
                      <c:pt idx="1168">
                        <c:v>-1.150400268048519</c:v>
                      </c:pt>
                      <c:pt idx="1169">
                        <c:v>-1.1232022923954643</c:v>
                      </c:pt>
                      <c:pt idx="1170">
                        <c:v>-1.0947232975664003</c:v>
                      </c:pt>
                      <c:pt idx="1171">
                        <c:v>-1.0624703004988372</c:v>
                      </c:pt>
                      <c:pt idx="1172">
                        <c:v>-1.0372316631237601</c:v>
                      </c:pt>
                      <c:pt idx="1173">
                        <c:v>-1.0290501843976447</c:v>
                      </c:pt>
                      <c:pt idx="1174">
                        <c:v>-1.0159520716812103</c:v>
                      </c:pt>
                      <c:pt idx="1175">
                        <c:v>-0.99646495604998597</c:v>
                      </c:pt>
                      <c:pt idx="1176">
                        <c:v>-1.0093759289484308</c:v>
                      </c:pt>
                      <c:pt idx="1177">
                        <c:v>-1.0107353394132779</c:v>
                      </c:pt>
                      <c:pt idx="1178">
                        <c:v>-1.0258744480704884</c:v>
                      </c:pt>
                      <c:pt idx="1179">
                        <c:v>-1.0507542182287664</c:v>
                      </c:pt>
                      <c:pt idx="1180">
                        <c:v>-1.0554122353249711</c:v>
                      </c:pt>
                      <c:pt idx="1181">
                        <c:v>-1.0769234204103764</c:v>
                      </c:pt>
                      <c:pt idx="1182">
                        <c:v>-1.1048867434074239</c:v>
                      </c:pt>
                      <c:pt idx="1183">
                        <c:v>-1.1070553228524471</c:v>
                      </c:pt>
                      <c:pt idx="1184">
                        <c:v>-1.1139266395125211</c:v>
                      </c:pt>
                      <c:pt idx="1185">
                        <c:v>-1.1273943570371474</c:v>
                      </c:pt>
                      <c:pt idx="1186">
                        <c:v>-1.1470313797338498</c:v>
                      </c:pt>
                      <c:pt idx="1187">
                        <c:v>-1.1631525153430431</c:v>
                      </c:pt>
                      <c:pt idx="1188">
                        <c:v>-1.1779831418144313</c:v>
                      </c:pt>
                      <c:pt idx="1189">
                        <c:v>-1.1963492700201896</c:v>
                      </c:pt>
                      <c:pt idx="1190">
                        <c:v>-1.1919959205887773</c:v>
                      </c:pt>
                      <c:pt idx="1191">
                        <c:v>-1.1955481404633257</c:v>
                      </c:pt>
                      <c:pt idx="1192">
                        <c:v>-1.1931036733616887</c:v>
                      </c:pt>
                      <c:pt idx="1193">
                        <c:v>-1.1960413827596614</c:v>
                      </c:pt>
                      <c:pt idx="1194">
                        <c:v>-1.2269840017227331</c:v>
                      </c:pt>
                      <c:pt idx="1195">
                        <c:v>-1.2304458485275565</c:v>
                      </c:pt>
                      <c:pt idx="1196">
                        <c:v>-1.221025181430851</c:v>
                      </c:pt>
                      <c:pt idx="1197">
                        <c:v>-1.2196912159683475</c:v>
                      </c:pt>
                      <c:pt idx="1198">
                        <c:v>-1.2060748493098199</c:v>
                      </c:pt>
                      <c:pt idx="1199">
                        <c:v>-1.1971438280456379</c:v>
                      </c:pt>
                      <c:pt idx="1200">
                        <c:v>-1.1893909998623937</c:v>
                      </c:pt>
                      <c:pt idx="1201">
                        <c:v>-1.1959362817310291</c:v>
                      </c:pt>
                      <c:pt idx="1202">
                        <c:v>-1.2005896317338165</c:v>
                      </c:pt>
                      <c:pt idx="1203">
                        <c:v>-1.198997747169654</c:v>
                      </c:pt>
                      <c:pt idx="1204">
                        <c:v>-1.2093587269020323</c:v>
                      </c:pt>
                      <c:pt idx="1205">
                        <c:v>-1.2185011858873271</c:v>
                      </c:pt>
                      <c:pt idx="1206">
                        <c:v>-1.2261356225817508</c:v>
                      </c:pt>
                      <c:pt idx="1207">
                        <c:v>-1.2166025828596641</c:v>
                      </c:pt>
                      <c:pt idx="1208">
                        <c:v>-1.1925740675943854</c:v>
                      </c:pt>
                      <c:pt idx="1209">
                        <c:v>-1.1921586150656605</c:v>
                      </c:pt>
                      <c:pt idx="1210">
                        <c:v>-1.1909027201524796</c:v>
                      </c:pt>
                      <c:pt idx="1211">
                        <c:v>-1.2041599967832668</c:v>
                      </c:pt>
                      <c:pt idx="1212">
                        <c:v>-1.2278331164045053</c:v>
                      </c:pt>
                      <c:pt idx="1213">
                        <c:v>-1.2374137958395615</c:v>
                      </c:pt>
                      <c:pt idx="1214">
                        <c:v>-1.2480957175158534</c:v>
                      </c:pt>
                      <c:pt idx="1215">
                        <c:v>-1.2369015514606472</c:v>
                      </c:pt>
                      <c:pt idx="1216">
                        <c:v>-1.248251755619352</c:v>
                      </c:pt>
                      <c:pt idx="1217">
                        <c:v>-1.2501940600330108</c:v>
                      </c:pt>
                      <c:pt idx="1218">
                        <c:v>-1.2548210719386781</c:v>
                      </c:pt>
                      <c:pt idx="1219">
                        <c:v>-1.2593375229650312</c:v>
                      </c:pt>
                      <c:pt idx="1220">
                        <c:v>-1.2537445634163336</c:v>
                      </c:pt>
                      <c:pt idx="1221">
                        <c:v>-1.2481383489533056</c:v>
                      </c:pt>
                      <c:pt idx="1222">
                        <c:v>-1.2413046989667134</c:v>
                      </c:pt>
                      <c:pt idx="1223">
                        <c:v>-1.2389231123842284</c:v>
                      </c:pt>
                      <c:pt idx="1224">
                        <c:v>-1.25166699754314</c:v>
                      </c:pt>
                      <c:pt idx="1225">
                        <c:v>-1.2562549789999751</c:v>
                      </c:pt>
                      <c:pt idx="1226">
                        <c:v>-1.2522932414347863</c:v>
                      </c:pt>
                      <c:pt idx="1227">
                        <c:v>-1.2615155323172242</c:v>
                      </c:pt>
                      <c:pt idx="1228">
                        <c:v>-1.261716207377156</c:v>
                      </c:pt>
                      <c:pt idx="1229">
                        <c:v>-1.2715733294972178</c:v>
                      </c:pt>
                      <c:pt idx="1230">
                        <c:v>-1.2693696346137489</c:v>
                      </c:pt>
                      <c:pt idx="1231">
                        <c:v>-1.2874874344861336</c:v>
                      </c:pt>
                      <c:pt idx="1232">
                        <c:v>-1.3002705268011394</c:v>
                      </c:pt>
                      <c:pt idx="1233">
                        <c:v>-1.3077079716286844</c:v>
                      </c:pt>
                      <c:pt idx="1234">
                        <c:v>-1.3259147077018678</c:v>
                      </c:pt>
                      <c:pt idx="1235">
                        <c:v>-1.3365148557000699</c:v>
                      </c:pt>
                      <c:pt idx="1236">
                        <c:v>-1.3355016766527454</c:v>
                      </c:pt>
                      <c:pt idx="1237">
                        <c:v>-1.3328152088489909</c:v>
                      </c:pt>
                      <c:pt idx="1238">
                        <c:v>-1.3246421717449379</c:v>
                      </c:pt>
                      <c:pt idx="1239">
                        <c:v>-1.3185974386270201</c:v>
                      </c:pt>
                      <c:pt idx="1240">
                        <c:v>-1.3188165253829833</c:v>
                      </c:pt>
                      <c:pt idx="1241">
                        <c:v>-1.3160143561331297</c:v>
                      </c:pt>
                      <c:pt idx="1242">
                        <c:v>-1.3215994011255439</c:v>
                      </c:pt>
                      <c:pt idx="1243">
                        <c:v>-1.3262201622970806</c:v>
                      </c:pt>
                      <c:pt idx="1244">
                        <c:v>-1.3331087710051239</c:v>
                      </c:pt>
                      <c:pt idx="1245">
                        <c:v>-1.3304854466625653</c:v>
                      </c:pt>
                      <c:pt idx="1246">
                        <c:v>-1.3132653991520613</c:v>
                      </c:pt>
                      <c:pt idx="1247">
                        <c:v>-1.3136277105151133</c:v>
                      </c:pt>
                      <c:pt idx="1248">
                        <c:v>-1.2953437615095422</c:v>
                      </c:pt>
                      <c:pt idx="1249">
                        <c:v>-1.2839161737416891</c:v>
                      </c:pt>
                      <c:pt idx="1250">
                        <c:v>-1.2936082889986202</c:v>
                      </c:pt>
                      <c:pt idx="1251">
                        <c:v>-1.288557771130902</c:v>
                      </c:pt>
                      <c:pt idx="1252">
                        <c:v>-1.2874985006598718</c:v>
                      </c:pt>
                      <c:pt idx="1253">
                        <c:v>-1.2922004772625193</c:v>
                      </c:pt>
                      <c:pt idx="1254">
                        <c:v>-1.2975468296301014</c:v>
                      </c:pt>
                      <c:pt idx="1255">
                        <c:v>-1.3015269925585415</c:v>
                      </c:pt>
                      <c:pt idx="1256">
                        <c:v>-1.2890673728929982</c:v>
                      </c:pt>
                      <c:pt idx="1257">
                        <c:v>-1.2850514050216315</c:v>
                      </c:pt>
                      <c:pt idx="1258">
                        <c:v>-1.2743725449849006</c:v>
                      </c:pt>
                      <c:pt idx="1259">
                        <c:v>-1.2680979841385087</c:v>
                      </c:pt>
                      <c:pt idx="1260">
                        <c:v>-1.2770553183618676</c:v>
                      </c:pt>
                      <c:pt idx="1261">
                        <c:v>-1.2750847589590089</c:v>
                      </c:pt>
                      <c:pt idx="1262">
                        <c:v>-1.2762898085614773</c:v>
                      </c:pt>
                      <c:pt idx="1263">
                        <c:v>-1.2811234957161834</c:v>
                      </c:pt>
                      <c:pt idx="1264">
                        <c:v>-1.2793945625004335</c:v>
                      </c:pt>
                      <c:pt idx="1265">
                        <c:v>-1.2824207522501125</c:v>
                      </c:pt>
                      <c:pt idx="1266">
                        <c:v>-1.2859975497552423</c:v>
                      </c:pt>
                      <c:pt idx="1267">
                        <c:v>-1.2792837890054183</c:v>
                      </c:pt>
                      <c:pt idx="1268">
                        <c:v>-1.2781953609244778</c:v>
                      </c:pt>
                      <c:pt idx="1269">
                        <c:v>-1.2787631173833869</c:v>
                      </c:pt>
                      <c:pt idx="1270">
                        <c:v>-1.2853371476383342</c:v>
                      </c:pt>
                      <c:pt idx="1271">
                        <c:v>-1.2787280635826872</c:v>
                      </c:pt>
                      <c:pt idx="1272">
                        <c:v>-1.289130878936384</c:v>
                      </c:pt>
                      <c:pt idx="1273">
                        <c:v>-1.2939632422476262</c:v>
                      </c:pt>
                      <c:pt idx="1274">
                        <c:v>-1.2981124230304331</c:v>
                      </c:pt>
                      <c:pt idx="1275">
                        <c:v>-1.2954414703269141</c:v>
                      </c:pt>
                      <c:pt idx="1276">
                        <c:v>-1.3008831750687722</c:v>
                      </c:pt>
                      <c:pt idx="1277">
                        <c:v>-1.3025630534689527</c:v>
                      </c:pt>
                      <c:pt idx="1278">
                        <c:v>-1.3003331403399874</c:v>
                      </c:pt>
                      <c:pt idx="1279">
                        <c:v>-1.2983891528599647</c:v>
                      </c:pt>
                      <c:pt idx="1280">
                        <c:v>-1.2948150589446012</c:v>
                      </c:pt>
                      <c:pt idx="1281">
                        <c:v>-1.299452865262676</c:v>
                      </c:pt>
                      <c:pt idx="1282">
                        <c:v>-1.2961997726249306</c:v>
                      </c:pt>
                      <c:pt idx="1283">
                        <c:v>-1.3010888912092757</c:v>
                      </c:pt>
                      <c:pt idx="1284">
                        <c:v>-1.3048611157927716</c:v>
                      </c:pt>
                      <c:pt idx="1285">
                        <c:v>-1.3136020378221958</c:v>
                      </c:pt>
                      <c:pt idx="1286">
                        <c:v>-1.3215134244975235</c:v>
                      </c:pt>
                      <c:pt idx="1287">
                        <c:v>-1.3206031674202603</c:v>
                      </c:pt>
                      <c:pt idx="1288">
                        <c:v>-1.3117720223933662</c:v>
                      </c:pt>
                      <c:pt idx="1289">
                        <c:v>-1.3132006652720238</c:v>
                      </c:pt>
                      <c:pt idx="1290">
                        <c:v>-1.3082245472284135</c:v>
                      </c:pt>
                      <c:pt idx="1291">
                        <c:v>-1.308655083542785</c:v>
                      </c:pt>
                      <c:pt idx="1292">
                        <c:v>-1.3160107414210123</c:v>
                      </c:pt>
                      <c:pt idx="1293">
                        <c:v>-1.3340037173446526</c:v>
                      </c:pt>
                      <c:pt idx="1294">
                        <c:v>-1.3408468936447036</c:v>
                      </c:pt>
                      <c:pt idx="1295">
                        <c:v>-1.3395234627722341</c:v>
                      </c:pt>
                      <c:pt idx="1296">
                        <c:v>-1.3394633787568946</c:v>
                      </c:pt>
                      <c:pt idx="1297">
                        <c:v>-1.3221648964998287</c:v>
                      </c:pt>
                      <c:pt idx="1298">
                        <c:v>-1.3235963597907137</c:v>
                      </c:pt>
                      <c:pt idx="1299">
                        <c:v>-1.328485645600489</c:v>
                      </c:pt>
                      <c:pt idx="1300">
                        <c:v>-1.3242407430111864</c:v>
                      </c:pt>
                      <c:pt idx="1301">
                        <c:v>-1.332102979610875</c:v>
                      </c:pt>
                      <c:pt idx="1302">
                        <c:v>-1.3352685888788327</c:v>
                      </c:pt>
                      <c:pt idx="1303">
                        <c:v>-1.3225768890842833</c:v>
                      </c:pt>
                      <c:pt idx="1304">
                        <c:v>-1.3153856806986413</c:v>
                      </c:pt>
                      <c:pt idx="1305">
                        <c:v>-1.3057003956833795</c:v>
                      </c:pt>
                      <c:pt idx="1306">
                        <c:v>-1.2928859068807259</c:v>
                      </c:pt>
                      <c:pt idx="1307">
                        <c:v>-1.279223932549755</c:v>
                      </c:pt>
                      <c:pt idx="1308">
                        <c:v>-1.2762984125946997</c:v>
                      </c:pt>
                      <c:pt idx="1309">
                        <c:v>-1.2652605882129235</c:v>
                      </c:pt>
                      <c:pt idx="1310">
                        <c:v>-1.2606386507226568</c:v>
                      </c:pt>
                      <c:pt idx="1311">
                        <c:v>-1.2551488947980911</c:v>
                      </c:pt>
                      <c:pt idx="1312">
                        <c:v>-1.2505954205091017</c:v>
                      </c:pt>
                      <c:pt idx="1313">
                        <c:v>-1.2460844649254088</c:v>
                      </c:pt>
                      <c:pt idx="1314">
                        <c:v>-1.2418993817725144</c:v>
                      </c:pt>
                      <c:pt idx="1315">
                        <c:v>-1.2344756234377527</c:v>
                      </c:pt>
                      <c:pt idx="1316">
                        <c:v>-1.2406776325132258</c:v>
                      </c:pt>
                      <c:pt idx="1317">
                        <c:v>-1.2561694657166724</c:v>
                      </c:pt>
                      <c:pt idx="1318">
                        <c:v>-1.264832989066861</c:v>
                      </c:pt>
                      <c:pt idx="1319">
                        <c:v>-1.2598349557696327</c:v>
                      </c:pt>
                      <c:pt idx="1320">
                        <c:v>-1.2574554532250204</c:v>
                      </c:pt>
                      <c:pt idx="1321">
                        <c:v>-1.2599814360372323</c:v>
                      </c:pt>
                      <c:pt idx="1322">
                        <c:v>-1.2617721025179132</c:v>
                      </c:pt>
                      <c:pt idx="1323">
                        <c:v>-1.2722525941801084</c:v>
                      </c:pt>
                      <c:pt idx="1324">
                        <c:v>-1.2773535527525623</c:v>
                      </c:pt>
                      <c:pt idx="1325">
                        <c:v>-1.2883856877241775</c:v>
                      </c:pt>
                      <c:pt idx="1326">
                        <c:v>-1.2903574083713167</c:v>
                      </c:pt>
                      <c:pt idx="1327">
                        <c:v>-1.2892459260348379</c:v>
                      </c:pt>
                      <c:pt idx="1328">
                        <c:v>-1.2834016400407529</c:v>
                      </c:pt>
                      <c:pt idx="1329">
                        <c:v>-1.2820906452375813</c:v>
                      </c:pt>
                      <c:pt idx="1330">
                        <c:v>-1.2735445474978151</c:v>
                      </c:pt>
                      <c:pt idx="1331">
                        <c:v>-1.2597895872565117</c:v>
                      </c:pt>
                      <c:pt idx="1332">
                        <c:v>-1.2586486087388928</c:v>
                      </c:pt>
                      <c:pt idx="1333">
                        <c:v>-1.257539785425569</c:v>
                      </c:pt>
                      <c:pt idx="1334">
                        <c:v>-1.2602165397818823</c:v>
                      </c:pt>
                      <c:pt idx="1335">
                        <c:v>-1.2518973119596877</c:v>
                      </c:pt>
                      <c:pt idx="1336">
                        <c:v>-1.2522735651182628</c:v>
                      </c:pt>
                      <c:pt idx="1337">
                        <c:v>-1.2542645685330363</c:v>
                      </c:pt>
                      <c:pt idx="1338">
                        <c:v>-1.2512344520205332</c:v>
                      </c:pt>
                      <c:pt idx="1339">
                        <c:v>-1.2511545518996896</c:v>
                      </c:pt>
                      <c:pt idx="1340">
                        <c:v>-1.2466950896722078</c:v>
                      </c:pt>
                      <c:pt idx="1341">
                        <c:v>-1.2477788762633628</c:v>
                      </c:pt>
                      <c:pt idx="1342">
                        <c:v>-1.2498862449796728</c:v>
                      </c:pt>
                      <c:pt idx="1343">
                        <c:v>-1.2527565970116916</c:v>
                      </c:pt>
                      <c:pt idx="1344">
                        <c:v>-1.2620356770242402</c:v>
                      </c:pt>
                      <c:pt idx="1345">
                        <c:v>-1.2696673792304678</c:v>
                      </c:pt>
                      <c:pt idx="1346">
                        <c:v>-1.2702075768152767</c:v>
                      </c:pt>
                      <c:pt idx="1347">
                        <c:v>-1.2829050052315518</c:v>
                      </c:pt>
                      <c:pt idx="1348">
                        <c:v>-1.2885724694689984</c:v>
                      </c:pt>
                      <c:pt idx="1349">
                        <c:v>-1.300966568744748</c:v>
                      </c:pt>
                      <c:pt idx="1350">
                        <c:v>-1.304767850578662</c:v>
                      </c:pt>
                      <c:pt idx="1351">
                        <c:v>-1.3147404349549203</c:v>
                      </c:pt>
                      <c:pt idx="1352">
                        <c:v>-1.3238866307428663</c:v>
                      </c:pt>
                      <c:pt idx="1353">
                        <c:v>-1.3284678574993865</c:v>
                      </c:pt>
                      <c:pt idx="1354">
                        <c:v>-1.342269623590451</c:v>
                      </c:pt>
                      <c:pt idx="1355">
                        <c:v>-1.3441558107904701</c:v>
                      </c:pt>
                      <c:pt idx="1356">
                        <c:v>-1.3568532668301878</c:v>
                      </c:pt>
                      <c:pt idx="1357">
                        <c:v>-1.3547534048084113</c:v>
                      </c:pt>
                      <c:pt idx="1358">
                        <c:v>-1.3476336345138624</c:v>
                      </c:pt>
                      <c:pt idx="1359">
                        <c:v>-1.3478401537378824</c:v>
                      </c:pt>
                      <c:pt idx="1360">
                        <c:v>-1.3622401717365631</c:v>
                      </c:pt>
                      <c:pt idx="1361">
                        <c:v>-1.3681458988472468</c:v>
                      </c:pt>
                      <c:pt idx="1362">
                        <c:v>-1.363398296700981</c:v>
                      </c:pt>
                      <c:pt idx="1363">
                        <c:v>-1.3553663718670452</c:v>
                      </c:pt>
                      <c:pt idx="1364">
                        <c:v>-1.3487626347400479</c:v>
                      </c:pt>
                      <c:pt idx="1365">
                        <c:v>-1.3251842274299865</c:v>
                      </c:pt>
                      <c:pt idx="1366">
                        <c:v>-1.3011184347565461</c:v>
                      </c:pt>
                      <c:pt idx="1367">
                        <c:v>-1.2754247627407647</c:v>
                      </c:pt>
                      <c:pt idx="1368">
                        <c:v>-1.2507994446806989</c:v>
                      </c:pt>
                      <c:pt idx="1369">
                        <c:v>-1.236216575327445</c:v>
                      </c:pt>
                      <c:pt idx="1370">
                        <c:v>-1.2189600541708148</c:v>
                      </c:pt>
                      <c:pt idx="1371">
                        <c:v>-1.2142266767249155</c:v>
                      </c:pt>
                      <c:pt idx="1372">
                        <c:v>-1.2052437957746025</c:v>
                      </c:pt>
                      <c:pt idx="1373">
                        <c:v>-1.1961178462732907</c:v>
                      </c:pt>
                      <c:pt idx="1374">
                        <c:v>-1.1671262834812304</c:v>
                      </c:pt>
                      <c:pt idx="1375">
                        <c:v>-1.160197593278476</c:v>
                      </c:pt>
                      <c:pt idx="1376">
                        <c:v>-1.1668599450155044</c:v>
                      </c:pt>
                      <c:pt idx="1377">
                        <c:v>-1.1785548263516146</c:v>
                      </c:pt>
                      <c:pt idx="1378">
                        <c:v>-1.1757907214795309</c:v>
                      </c:pt>
                      <c:pt idx="1379">
                        <c:v>-1.1863599214701745</c:v>
                      </c:pt>
                      <c:pt idx="1380">
                        <c:v>-1.1952180707667022</c:v>
                      </c:pt>
                      <c:pt idx="1381">
                        <c:v>-1.2091684907067946</c:v>
                      </c:pt>
                      <c:pt idx="1382">
                        <c:v>-1.2071113375819202</c:v>
                      </c:pt>
                      <c:pt idx="1383">
                        <c:v>-1.2133482519565668</c:v>
                      </c:pt>
                      <c:pt idx="1384">
                        <c:v>-1.2135911489270224</c:v>
                      </c:pt>
                      <c:pt idx="1385">
                        <c:v>-1.2113727571719086</c:v>
                      </c:pt>
                      <c:pt idx="1386">
                        <c:v>-1.2153207534747879</c:v>
                      </c:pt>
                      <c:pt idx="1387">
                        <c:v>-1.2182413494281754</c:v>
                      </c:pt>
                      <c:pt idx="1388">
                        <c:v>-1.2275704258800868</c:v>
                      </c:pt>
                      <c:pt idx="1389">
                        <c:v>-1.2247546311618005</c:v>
                      </c:pt>
                      <c:pt idx="1390">
                        <c:v>-1.2102122990907378</c:v>
                      </c:pt>
                      <c:pt idx="1391">
                        <c:v>-1.2029666549482652</c:v>
                      </c:pt>
                      <c:pt idx="1392">
                        <c:v>-1.2060793047322049</c:v>
                      </c:pt>
                      <c:pt idx="1393">
                        <c:v>-1.2119213488928935</c:v>
                      </c:pt>
                      <c:pt idx="1394">
                        <c:v>-1.221875584683638</c:v>
                      </c:pt>
                      <c:pt idx="1395">
                        <c:v>-1.234182442038674</c:v>
                      </c:pt>
                      <c:pt idx="1396">
                        <c:v>-1.250894455244379</c:v>
                      </c:pt>
                      <c:pt idx="1397">
                        <c:v>-1.2529934074065121</c:v>
                      </c:pt>
                      <c:pt idx="1398">
                        <c:v>-1.2611420113467819</c:v>
                      </c:pt>
                      <c:pt idx="1399">
                        <c:v>-1.2705764483322135</c:v>
                      </c:pt>
                      <c:pt idx="1400">
                        <c:v>-1.2735753779979182</c:v>
                      </c:pt>
                      <c:pt idx="1401">
                        <c:v>-1.2737161822428749</c:v>
                      </c:pt>
                      <c:pt idx="1402">
                        <c:v>-1.2711698265857696</c:v>
                      </c:pt>
                      <c:pt idx="1403">
                        <c:v>-1.267883203656389</c:v>
                      </c:pt>
                      <c:pt idx="1404">
                        <c:v>-1.2885653138484658</c:v>
                      </c:pt>
                      <c:pt idx="1405">
                        <c:v>-1.2837540603099729</c:v>
                      </c:pt>
                      <c:pt idx="1406">
                        <c:v>-1.2887768795583761</c:v>
                      </c:pt>
                      <c:pt idx="1407">
                        <c:v>-1.3018310166144904</c:v>
                      </c:pt>
                      <c:pt idx="1408">
                        <c:v>-1.3006944352678445</c:v>
                      </c:pt>
                      <c:pt idx="1409">
                        <c:v>-1.2938407156049936</c:v>
                      </c:pt>
                      <c:pt idx="1410">
                        <c:v>-1.2984440409561226</c:v>
                      </c:pt>
                      <c:pt idx="1411">
                        <c:v>-1.3037814421952951</c:v>
                      </c:pt>
                      <c:pt idx="1412">
                        <c:v>-1.30609074352696</c:v>
                      </c:pt>
                      <c:pt idx="1413">
                        <c:v>-1.3101042482614755</c:v>
                      </c:pt>
                      <c:pt idx="1414">
                        <c:v>-1.3228956205646087</c:v>
                      </c:pt>
                      <c:pt idx="1415">
                        <c:v>-1.3287940524087334</c:v>
                      </c:pt>
                      <c:pt idx="1416">
                        <c:v>-1.3344729104299535</c:v>
                      </c:pt>
                      <c:pt idx="1417">
                        <c:v>-1.3428761315703264</c:v>
                      </c:pt>
                      <c:pt idx="1418">
                        <c:v>-1.333600821618486</c:v>
                      </c:pt>
                      <c:pt idx="1419">
                        <c:v>-1.3307472123687885</c:v>
                      </c:pt>
                      <c:pt idx="1420">
                        <c:v>-1.3252677715353329</c:v>
                      </c:pt>
                      <c:pt idx="1421">
                        <c:v>-1.3099572795889516</c:v>
                      </c:pt>
                      <c:pt idx="1422">
                        <c:v>-1.3247977021786419</c:v>
                      </c:pt>
                      <c:pt idx="1423">
                        <c:v>-1.3415732579454094</c:v>
                      </c:pt>
                      <c:pt idx="1424">
                        <c:v>-1.3385698309705052</c:v>
                      </c:pt>
                      <c:pt idx="1425">
                        <c:v>-1.3373864040499159</c:v>
                      </c:pt>
                      <c:pt idx="1426">
                        <c:v>-1.3333803638669202</c:v>
                      </c:pt>
                      <c:pt idx="1427">
                        <c:v>-1.3199392516902064</c:v>
                      </c:pt>
                      <c:pt idx="1428">
                        <c:v>-1.2984585589026827</c:v>
                      </c:pt>
                      <c:pt idx="1429">
                        <c:v>-1.2970468092266698</c:v>
                      </c:pt>
                      <c:pt idx="1430">
                        <c:v>-1.3079122632165741</c:v>
                      </c:pt>
                      <c:pt idx="1431">
                        <c:v>-1.3031969951554205</c:v>
                      </c:pt>
                      <c:pt idx="1432">
                        <c:v>-1.30511152175774</c:v>
                      </c:pt>
                      <c:pt idx="1433">
                        <c:v>-1.322782688043924</c:v>
                      </c:pt>
                      <c:pt idx="1434">
                        <c:v>-1.3286460669844877</c:v>
                      </c:pt>
                      <c:pt idx="1435">
                        <c:v>-1.3322213797301798</c:v>
                      </c:pt>
                      <c:pt idx="1436">
                        <c:v>-1.3292072503232808</c:v>
                      </c:pt>
                      <c:pt idx="1437">
                        <c:v>-1.3142367789934677</c:v>
                      </c:pt>
                      <c:pt idx="1438">
                        <c:v>-1.3184292209481134</c:v>
                      </c:pt>
                      <c:pt idx="1439">
                        <c:v>-1.3225868279781055</c:v>
                      </c:pt>
                      <c:pt idx="1440">
                        <c:v>-1.3283734118712001</c:v>
                      </c:pt>
                      <c:pt idx="1441">
                        <c:v>-1.3377900367375613</c:v>
                      </c:pt>
                      <c:pt idx="1442">
                        <c:v>-1.3406238132512251</c:v>
                      </c:pt>
                      <c:pt idx="1443">
                        <c:v>-1.3389576464623629</c:v>
                      </c:pt>
                      <c:pt idx="1444">
                        <c:v>-1.3212144933320045</c:v>
                      </c:pt>
                      <c:pt idx="1445">
                        <c:v>-1.3092258796843481</c:v>
                      </c:pt>
                      <c:pt idx="1446">
                        <c:v>-1.3058131957433261</c:v>
                      </c:pt>
                      <c:pt idx="1447">
                        <c:v>-1.2949872360991692</c:v>
                      </c:pt>
                      <c:pt idx="1448">
                        <c:v>-1.2912944994780051</c:v>
                      </c:pt>
                      <c:pt idx="1449">
                        <c:v>-1.3008111909726439</c:v>
                      </c:pt>
                      <c:pt idx="1450">
                        <c:v>-1.2820595849154912</c:v>
                      </c:pt>
                      <c:pt idx="1451">
                        <c:v>-1.2824687686110099</c:v>
                      </c:pt>
                      <c:pt idx="1452">
                        <c:v>-1.2689064344074621</c:v>
                      </c:pt>
                      <c:pt idx="1453">
                        <c:v>-1.2626021157558556</c:v>
                      </c:pt>
                      <c:pt idx="1454">
                        <c:v>-1.2564357771628669</c:v>
                      </c:pt>
                      <c:pt idx="1455">
                        <c:v>-1.2528943646673008</c:v>
                      </c:pt>
                      <c:pt idx="1456">
                        <c:v>-1.2695517328707504</c:v>
                      </c:pt>
                      <c:pt idx="1457">
                        <c:v>-1.2773669057219748</c:v>
                      </c:pt>
                      <c:pt idx="1458">
                        <c:v>-1.2858412652236553</c:v>
                      </c:pt>
                      <c:pt idx="1459">
                        <c:v>-1.2674779157561478</c:v>
                      </c:pt>
                      <c:pt idx="1460">
                        <c:v>-1.2359179509803193</c:v>
                      </c:pt>
                      <c:pt idx="1461">
                        <c:v>-1.1943056194676147</c:v>
                      </c:pt>
                      <c:pt idx="1462">
                        <c:v>-1.1486859538930787</c:v>
                      </c:pt>
                      <c:pt idx="1463">
                        <c:v>-1.0861007020257831</c:v>
                      </c:pt>
                      <c:pt idx="1464">
                        <c:v>-1.0374517711843827</c:v>
                      </c:pt>
                      <c:pt idx="1465">
                        <c:v>-0.9719503624734952</c:v>
                      </c:pt>
                      <c:pt idx="1466">
                        <c:v>-0.91437758774014111</c:v>
                      </c:pt>
                      <c:pt idx="1467">
                        <c:v>-0.86594049300974041</c:v>
                      </c:pt>
                      <c:pt idx="1468">
                        <c:v>-0.82353247208958025</c:v>
                      </c:pt>
                      <c:pt idx="1469">
                        <c:v>-0.77853523373873146</c:v>
                      </c:pt>
                      <c:pt idx="1470">
                        <c:v>-0.72699264654138385</c:v>
                      </c:pt>
                      <c:pt idx="1471">
                        <c:v>-0.67448366786220659</c:v>
                      </c:pt>
                      <c:pt idx="1472">
                        <c:v>-0.61449327647192198</c:v>
                      </c:pt>
                      <c:pt idx="1473">
                        <c:v>-0.59134329187361856</c:v>
                      </c:pt>
                      <c:pt idx="1474">
                        <c:v>-0.56701514812637444</c:v>
                      </c:pt>
                      <c:pt idx="1475">
                        <c:v>-0.54497145514017142</c:v>
                      </c:pt>
                      <c:pt idx="1476">
                        <c:v>-0.53205664930341234</c:v>
                      </c:pt>
                      <c:pt idx="1477">
                        <c:v>-0.50144459687902121</c:v>
                      </c:pt>
                      <c:pt idx="1478">
                        <c:v>-0.48051271534775075</c:v>
                      </c:pt>
                      <c:pt idx="1479">
                        <c:v>-0.46666058997196486</c:v>
                      </c:pt>
                      <c:pt idx="1480">
                        <c:v>-0.46068681762124486</c:v>
                      </c:pt>
                      <c:pt idx="1481">
                        <c:v>-0.4492083343938344</c:v>
                      </c:pt>
                      <c:pt idx="1482">
                        <c:v>-0.42429531283869881</c:v>
                      </c:pt>
                      <c:pt idx="1483">
                        <c:v>-0.39370882408898022</c:v>
                      </c:pt>
                      <c:pt idx="1484">
                        <c:v>-0.35062570740684185</c:v>
                      </c:pt>
                      <c:pt idx="1485">
                        <c:v>-0.31381784764780341</c:v>
                      </c:pt>
                      <c:pt idx="1486">
                        <c:v>-0.29447565925969243</c:v>
                      </c:pt>
                      <c:pt idx="1487">
                        <c:v>-0.28713069210975573</c:v>
                      </c:pt>
                      <c:pt idx="1488">
                        <c:v>-0.29387746454687302</c:v>
                      </c:pt>
                      <c:pt idx="1489">
                        <c:v>-0.29280004797817955</c:v>
                      </c:pt>
                      <c:pt idx="1490">
                        <c:v>-0.27555172631403863</c:v>
                      </c:pt>
                      <c:pt idx="1491">
                        <c:v>-0.2754245270182813</c:v>
                      </c:pt>
                      <c:pt idx="1492">
                        <c:v>-0.25440313086773908</c:v>
                      </c:pt>
                      <c:pt idx="1493">
                        <c:v>-0.21189014673534071</c:v>
                      </c:pt>
                      <c:pt idx="1494">
                        <c:v>-0.1735253153359346</c:v>
                      </c:pt>
                      <c:pt idx="1495">
                        <c:v>-0.11852371517540636</c:v>
                      </c:pt>
                      <c:pt idx="1496">
                        <c:v>-7.2459977166427353E-2</c:v>
                      </c:pt>
                      <c:pt idx="1497">
                        <c:v>-2.8483073465724488E-2</c:v>
                      </c:pt>
                      <c:pt idx="1498">
                        <c:v>1.1789424391169059E-3</c:v>
                      </c:pt>
                      <c:pt idx="1499">
                        <c:v>3.9909781092983376E-2</c:v>
                      </c:pt>
                      <c:pt idx="1500">
                        <c:v>7.428825579173233E-2</c:v>
                      </c:pt>
                      <c:pt idx="1501">
                        <c:v>0.13267732005617311</c:v>
                      </c:pt>
                      <c:pt idx="1502">
                        <c:v>0.20113646025710002</c:v>
                      </c:pt>
                      <c:pt idx="1503">
                        <c:v>0.26449423894822166</c:v>
                      </c:pt>
                      <c:pt idx="1504">
                        <c:v>0.31117499982627977</c:v>
                      </c:pt>
                      <c:pt idx="1505">
                        <c:v>0.33942921877360627</c:v>
                      </c:pt>
                      <c:pt idx="1506">
                        <c:v>0.3421050581300083</c:v>
                      </c:pt>
                      <c:pt idx="1507">
                        <c:v>0.31094749621983281</c:v>
                      </c:pt>
                      <c:pt idx="1508">
                        <c:v>0.31324679043831338</c:v>
                      </c:pt>
                      <c:pt idx="1509">
                        <c:v>0.29752448681503912</c:v>
                      </c:pt>
                      <c:pt idx="1510">
                        <c:v>0.29548779126901575</c:v>
                      </c:pt>
                      <c:pt idx="1511">
                        <c:v>0.28485818408676666</c:v>
                      </c:pt>
                      <c:pt idx="1512">
                        <c:v>0.2774682737741504</c:v>
                      </c:pt>
                      <c:pt idx="1513">
                        <c:v>0.27254614680382155</c:v>
                      </c:pt>
                      <c:pt idx="1514">
                        <c:v>0.27001396202206324</c:v>
                      </c:pt>
                      <c:pt idx="1515">
                        <c:v>0.25194749203880196</c:v>
                      </c:pt>
                      <c:pt idx="1516">
                        <c:v>0.24044082775196376</c:v>
                      </c:pt>
                      <c:pt idx="1517">
                        <c:v>0.20568667320541029</c:v>
                      </c:pt>
                      <c:pt idx="1518">
                        <c:v>0.18209129110467506</c:v>
                      </c:pt>
                      <c:pt idx="1519">
                        <c:v>0.17119945164469161</c:v>
                      </c:pt>
                      <c:pt idx="1520">
                        <c:v>0.18236770722687895</c:v>
                      </c:pt>
                      <c:pt idx="1521">
                        <c:v>0.19449415872215664</c:v>
                      </c:pt>
                      <c:pt idx="1522">
                        <c:v>0.19619029837360452</c:v>
                      </c:pt>
                      <c:pt idx="1523">
                        <c:v>0.21245744895233115</c:v>
                      </c:pt>
                      <c:pt idx="1524">
                        <c:v>0.21202923365856594</c:v>
                      </c:pt>
                      <c:pt idx="1525">
                        <c:v>0.20708413136330597</c:v>
                      </c:pt>
                      <c:pt idx="1526">
                        <c:v>0.21349330527039403</c:v>
                      </c:pt>
                      <c:pt idx="1527">
                        <c:v>0.19872642392392897</c:v>
                      </c:pt>
                      <c:pt idx="1528">
                        <c:v>0.1771974610529837</c:v>
                      </c:pt>
                      <c:pt idx="1529">
                        <c:v>0.16180776195875338</c:v>
                      </c:pt>
                      <c:pt idx="1530">
                        <c:v>0.13472332195618444</c:v>
                      </c:pt>
                      <c:pt idx="1531">
                        <c:v>0.12785263875810529</c:v>
                      </c:pt>
                      <c:pt idx="1532">
                        <c:v>0.15198340364082993</c:v>
                      </c:pt>
                      <c:pt idx="1533">
                        <c:v>0.17854318851666748</c:v>
                      </c:pt>
                      <c:pt idx="1534">
                        <c:v>0.19588200391815344</c:v>
                      </c:pt>
                      <c:pt idx="1535">
                        <c:v>0.20176710355710067</c:v>
                      </c:pt>
                      <c:pt idx="1536">
                        <c:v>0.19574573017946767</c:v>
                      </c:pt>
                      <c:pt idx="1537">
                        <c:v>0.19312028404034529</c:v>
                      </c:pt>
                      <c:pt idx="1538">
                        <c:v>0.22176947679307232</c:v>
                      </c:pt>
                      <c:pt idx="1539">
                        <c:v>0.26080018135859279</c:v>
                      </c:pt>
                      <c:pt idx="1540">
                        <c:v>0.30365465361371113</c:v>
                      </c:pt>
                      <c:pt idx="1541">
                        <c:v>0.34931445767300812</c:v>
                      </c:pt>
                      <c:pt idx="1542">
                        <c:v>0.37967886405648754</c:v>
                      </c:pt>
                      <c:pt idx="1543">
                        <c:v>0.42595893358100945</c:v>
                      </c:pt>
                      <c:pt idx="1544">
                        <c:v>0.46855546341401977</c:v>
                      </c:pt>
                      <c:pt idx="1545">
                        <c:v>0.51224381264916741</c:v>
                      </c:pt>
                      <c:pt idx="1546">
                        <c:v>0.51859264342510425</c:v>
                      </c:pt>
                      <c:pt idx="1547">
                        <c:v>0.513808103445487</c:v>
                      </c:pt>
                      <c:pt idx="1548">
                        <c:v>0.49901767730288149</c:v>
                      </c:pt>
                      <c:pt idx="1549">
                        <c:v>0.52185030936065402</c:v>
                      </c:pt>
                      <c:pt idx="1550">
                        <c:v>0.55123265517640085</c:v>
                      </c:pt>
                      <c:pt idx="1551">
                        <c:v>0.56286929477292891</c:v>
                      </c:pt>
                      <c:pt idx="1552">
                        <c:v>0.54566857845912053</c:v>
                      </c:pt>
                      <c:pt idx="1553">
                        <c:v>0.52735242876263799</c:v>
                      </c:pt>
                      <c:pt idx="1554">
                        <c:v>0.50411824360566149</c:v>
                      </c:pt>
                      <c:pt idx="1555">
                        <c:v>0.50465369505064495</c:v>
                      </c:pt>
                      <c:pt idx="1556">
                        <c:v>0.5373152295301955</c:v>
                      </c:pt>
                      <c:pt idx="1557">
                        <c:v>0.55163027761916039</c:v>
                      </c:pt>
                      <c:pt idx="1558">
                        <c:v>0.57095083128112056</c:v>
                      </c:pt>
                      <c:pt idx="1559">
                        <c:v>0.58312674462815806</c:v>
                      </c:pt>
                      <c:pt idx="1560">
                        <c:v>0.59179884303852393</c:v>
                      </c:pt>
                      <c:pt idx="1561">
                        <c:v>0.60658495722043149</c:v>
                      </c:pt>
                      <c:pt idx="1562">
                        <c:v>0.6201079943854565</c:v>
                      </c:pt>
                      <c:pt idx="1563">
                        <c:v>0.62582073351553469</c:v>
                      </c:pt>
                      <c:pt idx="1564">
                        <c:v>0.62890630778871426</c:v>
                      </c:pt>
                      <c:pt idx="1565">
                        <c:v>0.63233355885287446</c:v>
                      </c:pt>
                      <c:pt idx="1566">
                        <c:v>0.6331662725898507</c:v>
                      </c:pt>
                      <c:pt idx="1567">
                        <c:v>0.64543244213810269</c:v>
                      </c:pt>
                      <c:pt idx="1568">
                        <c:v>0.65843335174516759</c:v>
                      </c:pt>
                      <c:pt idx="1569">
                        <c:v>0.6543637240829473</c:v>
                      </c:pt>
                      <c:pt idx="1570">
                        <c:v>0.64209585781263778</c:v>
                      </c:pt>
                      <c:pt idx="1571">
                        <c:v>0.63573329893867359</c:v>
                      </c:pt>
                      <c:pt idx="1572">
                        <c:v>0.63807060695000317</c:v>
                      </c:pt>
                      <c:pt idx="1573">
                        <c:v>0.64159756024352876</c:v>
                      </c:pt>
                      <c:pt idx="1574">
                        <c:v>0.65126549425608604</c:v>
                      </c:pt>
                      <c:pt idx="1575">
                        <c:v>0.649794792577992</c:v>
                      </c:pt>
                      <c:pt idx="1576">
                        <c:v>0.6474388296499507</c:v>
                      </c:pt>
                      <c:pt idx="1577">
                        <c:v>0.63961467857568732</c:v>
                      </c:pt>
                      <c:pt idx="1578">
                        <c:v>0.63502946249518122</c:v>
                      </c:pt>
                      <c:pt idx="1579">
                        <c:v>0.64062023633848064</c:v>
                      </c:pt>
                      <c:pt idx="1580">
                        <c:v>0.65560370442741445</c:v>
                      </c:pt>
                      <c:pt idx="1581">
                        <c:v>0.65787724855130103</c:v>
                      </c:pt>
                      <c:pt idx="1582">
                        <c:v>0.63852432875356002</c:v>
                      </c:pt>
                      <c:pt idx="1583">
                        <c:v>0.62770716477347288</c:v>
                      </c:pt>
                      <c:pt idx="1584">
                        <c:v>0.61955586467078605</c:v>
                      </c:pt>
                      <c:pt idx="1585">
                        <c:v>0.6066552573681091</c:v>
                      </c:pt>
                      <c:pt idx="1586">
                        <c:v>0.59631055066915928</c:v>
                      </c:pt>
                      <c:pt idx="1587">
                        <c:v>0.58677304434718935</c:v>
                      </c:pt>
                      <c:pt idx="1588">
                        <c:v>0.56916428306440037</c:v>
                      </c:pt>
                      <c:pt idx="1589">
                        <c:v>0.57041380918581097</c:v>
                      </c:pt>
                      <c:pt idx="1590">
                        <c:v>0.5858120069426197</c:v>
                      </c:pt>
                      <c:pt idx="1591">
                        <c:v>0.59280279828155169</c:v>
                      </c:pt>
                      <c:pt idx="1592">
                        <c:v>0.59563885600031441</c:v>
                      </c:pt>
                      <c:pt idx="1593">
                        <c:v>0.59830315354885599</c:v>
                      </c:pt>
                      <c:pt idx="1594">
                        <c:v>0.59480453971661162</c:v>
                      </c:pt>
                      <c:pt idx="1595">
                        <c:v>0.59671440463577252</c:v>
                      </c:pt>
                      <c:pt idx="1596">
                        <c:v>0.5990388354693098</c:v>
                      </c:pt>
                      <c:pt idx="1597">
                        <c:v>0.59189373114648169</c:v>
                      </c:pt>
                      <c:pt idx="1598">
                        <c:v>0.58160167586298617</c:v>
                      </c:pt>
                      <c:pt idx="1599">
                        <c:v>0.58020919562474227</c:v>
                      </c:pt>
                      <c:pt idx="1600">
                        <c:v>0.57601025179891951</c:v>
                      </c:pt>
                      <c:pt idx="1601">
                        <c:v>0.56963920216791042</c:v>
                      </c:pt>
                      <c:pt idx="1602">
                        <c:v>0.58118369973521111</c:v>
                      </c:pt>
                      <c:pt idx="1603">
                        <c:v>0.58423069600134825</c:v>
                      </c:pt>
                      <c:pt idx="1604">
                        <c:v>0.58745400644546908</c:v>
                      </c:pt>
                      <c:pt idx="1605">
                        <c:v>0.59784697293310807</c:v>
                      </c:pt>
                      <c:pt idx="1606">
                        <c:v>0.6058094487293838</c:v>
                      </c:pt>
                      <c:pt idx="1607">
                        <c:v>0.61728622830845681</c:v>
                      </c:pt>
                      <c:pt idx="1608">
                        <c:v>0.6300897760746984</c:v>
                      </c:pt>
                      <c:pt idx="1609">
                        <c:v>0.65562300794986172</c:v>
                      </c:pt>
                      <c:pt idx="1610">
                        <c:v>0.69523850738111936</c:v>
                      </c:pt>
                      <c:pt idx="1611">
                        <c:v>0.74037580187023444</c:v>
                      </c:pt>
                      <c:pt idx="1612">
                        <c:v>0.78921257572507275</c:v>
                      </c:pt>
                      <c:pt idx="1613">
                        <c:v>0.82476523156090564</c:v>
                      </c:pt>
                      <c:pt idx="1614">
                        <c:v>0.87028888471885679</c:v>
                      </c:pt>
                      <c:pt idx="1615">
                        <c:v>0.90990567126922772</c:v>
                      </c:pt>
                      <c:pt idx="1616">
                        <c:v>0.9369163423251754</c:v>
                      </c:pt>
                      <c:pt idx="1617">
                        <c:v>0.94670476667352155</c:v>
                      </c:pt>
                      <c:pt idx="1618">
                        <c:v>0.96405263198452817</c:v>
                      </c:pt>
                      <c:pt idx="1619">
                        <c:v>0.99490291863243896</c:v>
                      </c:pt>
                      <c:pt idx="1620">
                        <c:v>1.021741795082024</c:v>
                      </c:pt>
                      <c:pt idx="1621">
                        <c:v>1.0475539268249912</c:v>
                      </c:pt>
                      <c:pt idx="1622">
                        <c:v>1.0597515151886976</c:v>
                      </c:pt>
                      <c:pt idx="1623">
                        <c:v>1.040207360802176</c:v>
                      </c:pt>
                      <c:pt idx="1624">
                        <c:v>1.0293188885976103</c:v>
                      </c:pt>
                      <c:pt idx="1625">
                        <c:v>1.0113994692984281</c:v>
                      </c:pt>
                      <c:pt idx="1626">
                        <c:v>0.99055436661221152</c:v>
                      </c:pt>
                      <c:pt idx="1627">
                        <c:v>0.96694250816085769</c:v>
                      </c:pt>
                      <c:pt idx="1628">
                        <c:v>0.93433439104750737</c:v>
                      </c:pt>
                      <c:pt idx="1629">
                        <c:v>0.91375382190781818</c:v>
                      </c:pt>
                      <c:pt idx="1630">
                        <c:v>0.89232215340139209</c:v>
                      </c:pt>
                      <c:pt idx="1631">
                        <c:v>0.89358684667614197</c:v>
                      </c:pt>
                      <c:pt idx="1632">
                        <c:v>0.86742789607674886</c:v>
                      </c:pt>
                      <c:pt idx="1633">
                        <c:v>0.83774757400989053</c:v>
                      </c:pt>
                      <c:pt idx="1634">
                        <c:v>0.80429645629059043</c:v>
                      </c:pt>
                      <c:pt idx="1635">
                        <c:v>0.77040458081945407</c:v>
                      </c:pt>
                      <c:pt idx="1636">
                        <c:v>0.75183867793020365</c:v>
                      </c:pt>
                      <c:pt idx="1637">
                        <c:v>0.74648820041305863</c:v>
                      </c:pt>
                      <c:pt idx="1638">
                        <c:v>0.73077668337039925</c:v>
                      </c:pt>
                      <c:pt idx="1639">
                        <c:v>0.72189044177619965</c:v>
                      </c:pt>
                      <c:pt idx="1640">
                        <c:v>0.70934726919004254</c:v>
                      </c:pt>
                      <c:pt idx="1641">
                        <c:v>0.71757656918858337</c:v>
                      </c:pt>
                      <c:pt idx="1642">
                        <c:v>0.7190867419829754</c:v>
                      </c:pt>
                      <c:pt idx="1643">
                        <c:v>0.72435446328985786</c:v>
                      </c:pt>
                      <c:pt idx="1644">
                        <c:v>0.73111222008894128</c:v>
                      </c:pt>
                      <c:pt idx="1645">
                        <c:v>0.72557134154520853</c:v>
                      </c:pt>
                      <c:pt idx="1646">
                        <c:v>0.73104226538967476</c:v>
                      </c:pt>
                      <c:pt idx="1647">
                        <c:v>0.72766229284552331</c:v>
                      </c:pt>
                      <c:pt idx="1648">
                        <c:v>0.72410373029267028</c:v>
                      </c:pt>
                      <c:pt idx="1649">
                        <c:v>0.72532496916804556</c:v>
                      </c:pt>
                      <c:pt idx="1650">
                        <c:v>0.72571435253960914</c:v>
                      </c:pt>
                      <c:pt idx="1651">
                        <c:v>0.72841841936350227</c:v>
                      </c:pt>
                      <c:pt idx="1652">
                        <c:v>0.72162833187969722</c:v>
                      </c:pt>
                      <c:pt idx="1653">
                        <c:v>0.70728804629421649</c:v>
                      </c:pt>
                      <c:pt idx="1654">
                        <c:v>0.70282461198599566</c:v>
                      </c:pt>
                      <c:pt idx="1655">
                        <c:v>0.69699835150955403</c:v>
                      </c:pt>
                      <c:pt idx="1656">
                        <c:v>0.69833435787190212</c:v>
                      </c:pt>
                      <c:pt idx="1657">
                        <c:v>0.70702901753053093</c:v>
                      </c:pt>
                      <c:pt idx="1658">
                        <c:v>0.72293655650995459</c:v>
                      </c:pt>
                      <c:pt idx="1659">
                        <c:v>0.73600318039165258</c:v>
                      </c:pt>
                      <c:pt idx="1660">
                        <c:v>0.73863086446188686</c:v>
                      </c:pt>
                      <c:pt idx="1661">
                        <c:v>0.74523180611020035</c:v>
                      </c:pt>
                      <c:pt idx="1662">
                        <c:v>0.7565861065944407</c:v>
                      </c:pt>
                      <c:pt idx="1663">
                        <c:v>0.76357308503895049</c:v>
                      </c:pt>
                      <c:pt idx="1664">
                        <c:v>0.76942339607215016</c:v>
                      </c:pt>
                      <c:pt idx="1665">
                        <c:v>0.76399845123670918</c:v>
                      </c:pt>
                      <c:pt idx="1666">
                        <c:v>0.77605242751768977</c:v>
                      </c:pt>
                      <c:pt idx="1667">
                        <c:v>0.78902507423399271</c:v>
                      </c:pt>
                      <c:pt idx="1668">
                        <c:v>0.79916314832660096</c:v>
                      </c:pt>
                      <c:pt idx="1669">
                        <c:v>0.79681735104119489</c:v>
                      </c:pt>
                      <c:pt idx="1670">
                        <c:v>0.79601307986745684</c:v>
                      </c:pt>
                      <c:pt idx="1671">
                        <c:v>0.78590200782700725</c:v>
                      </c:pt>
                      <c:pt idx="1672">
                        <c:v>0.76634478670411865</c:v>
                      </c:pt>
                      <c:pt idx="1673">
                        <c:v>0.76165063484979456</c:v>
                      </c:pt>
                      <c:pt idx="1674">
                        <c:v>0.75777198715313876</c:v>
                      </c:pt>
                      <c:pt idx="1675">
                        <c:v>0.7456607367869249</c:v>
                      </c:pt>
                      <c:pt idx="1676">
                        <c:v>0.72901947452340943</c:v>
                      </c:pt>
                      <c:pt idx="1677">
                        <c:v>0.72491426752015309</c:v>
                      </c:pt>
                      <c:pt idx="1678">
                        <c:v>0.73162648423833809</c:v>
                      </c:pt>
                      <c:pt idx="1679">
                        <c:v>0.72893205114408288</c:v>
                      </c:pt>
                      <c:pt idx="1680">
                        <c:v>0.71924916054849941</c:v>
                      </c:pt>
                      <c:pt idx="1681">
                        <c:v>0.72475656128809185</c:v>
                      </c:pt>
                      <c:pt idx="1682">
                        <c:v>0.72753478706672758</c:v>
                      </c:pt>
                      <c:pt idx="1683">
                        <c:v>0.73971094542507299</c:v>
                      </c:pt>
                      <c:pt idx="1684">
                        <c:v>0.75278282914805417</c:v>
                      </c:pt>
                      <c:pt idx="1685">
                        <c:v>0.75954762909125473</c:v>
                      </c:pt>
                      <c:pt idx="1686">
                        <c:v>0.77845198304539487</c:v>
                      </c:pt>
                      <c:pt idx="1687">
                        <c:v>0.7700725594302017</c:v>
                      </c:pt>
                      <c:pt idx="1688">
                        <c:v>0.77417323153369921</c:v>
                      </c:pt>
                      <c:pt idx="1689">
                        <c:v>0.77627498064601763</c:v>
                      </c:pt>
                      <c:pt idx="1690">
                        <c:v>0.79255614835050137</c:v>
                      </c:pt>
                      <c:pt idx="1691">
                        <c:v>0.79827003579734102</c:v>
                      </c:pt>
                      <c:pt idx="1692">
                        <c:v>0.80951098770215779</c:v>
                      </c:pt>
                      <c:pt idx="1693">
                        <c:v>0.84902904543147961</c:v>
                      </c:pt>
                      <c:pt idx="1694">
                        <c:v>0.88354733192043522</c:v>
                      </c:pt>
                      <c:pt idx="1695">
                        <c:v>0.89309216134540415</c:v>
                      </c:pt>
                      <c:pt idx="1696">
                        <c:v>0.90052603066933756</c:v>
                      </c:pt>
                      <c:pt idx="1697">
                        <c:v>0.90271755286851385</c:v>
                      </c:pt>
                      <c:pt idx="1698">
                        <c:v>0.90274955556889591</c:v>
                      </c:pt>
                      <c:pt idx="1699">
                        <c:v>0.91030340341172578</c:v>
                      </c:pt>
                      <c:pt idx="1700">
                        <c:v>0.92252214698033552</c:v>
                      </c:pt>
                      <c:pt idx="1701">
                        <c:v>0.96932450955041938</c:v>
                      </c:pt>
                      <c:pt idx="1702">
                        <c:v>1.0111534858224331</c:v>
                      </c:pt>
                      <c:pt idx="1703">
                        <c:v>1.0552514628490894</c:v>
                      </c:pt>
                      <c:pt idx="1704">
                        <c:v>1.0794721040522526</c:v>
                      </c:pt>
                      <c:pt idx="1705">
                        <c:v>1.0943204915393565</c:v>
                      </c:pt>
                      <c:pt idx="1706">
                        <c:v>1.0903598758127466</c:v>
                      </c:pt>
                      <c:pt idx="1707">
                        <c:v>1.0890167136872477</c:v>
                      </c:pt>
                      <c:pt idx="1708">
                        <c:v>1.1076682736850554</c:v>
                      </c:pt>
                      <c:pt idx="1709">
                        <c:v>1.1468525341156275</c:v>
                      </c:pt>
                      <c:pt idx="1710">
                        <c:v>1.1950859131283711</c:v>
                      </c:pt>
                      <c:pt idx="1711">
                        <c:v>1.2426976639448206</c:v>
                      </c:pt>
                      <c:pt idx="1712">
                        <c:v>1.3158160074677279</c:v>
                      </c:pt>
                      <c:pt idx="1713">
                        <c:v>1.3673745309846941</c:v>
                      </c:pt>
                      <c:pt idx="1714">
                        <c:v>1.4114338393137529</c:v>
                      </c:pt>
                      <c:pt idx="1715">
                        <c:v>1.4604987619564369</c:v>
                      </c:pt>
                      <c:pt idx="1716">
                        <c:v>1.5168949096548521</c:v>
                      </c:pt>
                      <c:pt idx="1717">
                        <c:v>1.5766291369705763</c:v>
                      </c:pt>
                      <c:pt idx="1718">
                        <c:v>1.6470680582512087</c:v>
                      </c:pt>
                      <c:pt idx="1719">
                        <c:v>1.7253876430717445</c:v>
                      </c:pt>
                      <c:pt idx="1720">
                        <c:v>1.8175683059074039</c:v>
                      </c:pt>
                      <c:pt idx="1721">
                        <c:v>1.8892011330420524</c:v>
                      </c:pt>
                      <c:pt idx="1722">
                        <c:v>1.9486391180403622</c:v>
                      </c:pt>
                      <c:pt idx="1723">
                        <c:v>1.990676574843756</c:v>
                      </c:pt>
                      <c:pt idx="1724">
                        <c:v>2.0240401470261538</c:v>
                      </c:pt>
                      <c:pt idx="1725">
                        <c:v>2.0580509468949044</c:v>
                      </c:pt>
                      <c:pt idx="1726">
                        <c:v>2.0599403094840008</c:v>
                      </c:pt>
                      <c:pt idx="1727">
                        <c:v>2.0829147492951146</c:v>
                      </c:pt>
                      <c:pt idx="1728">
                        <c:v>2.0980542482924673</c:v>
                      </c:pt>
                      <c:pt idx="1729">
                        <c:v>2.0872789211605061</c:v>
                      </c:pt>
                      <c:pt idx="1730">
                        <c:v>2.0836927541330001</c:v>
                      </c:pt>
                      <c:pt idx="1731">
                        <c:v>2.0710470987180756</c:v>
                      </c:pt>
                      <c:pt idx="1732">
                        <c:v>2.059014079997934</c:v>
                      </c:pt>
                      <c:pt idx="1733">
                        <c:v>2.0446404253265089</c:v>
                      </c:pt>
                      <c:pt idx="1734">
                        <c:v>2.013955032098341</c:v>
                      </c:pt>
                      <c:pt idx="1735">
                        <c:v>1.9894293947014556</c:v>
                      </c:pt>
                      <c:pt idx="1736">
                        <c:v>1.9540563946922693</c:v>
                      </c:pt>
                      <c:pt idx="1737">
                        <c:v>1.9386085426618471</c:v>
                      </c:pt>
                      <c:pt idx="1738">
                        <c:v>1.9280031164774132</c:v>
                      </c:pt>
                      <c:pt idx="1739">
                        <c:v>1.9228426400032304</c:v>
                      </c:pt>
                      <c:pt idx="1740">
                        <c:v>1.91257412028834</c:v>
                      </c:pt>
                      <c:pt idx="1741">
                        <c:v>1.9036254378500801</c:v>
                      </c:pt>
                      <c:pt idx="1742">
                        <c:v>1.8891285154164799</c:v>
                      </c:pt>
                      <c:pt idx="1743">
                        <c:v>1.8850546202572425</c:v>
                      </c:pt>
                      <c:pt idx="1744">
                        <c:v>1.8645389548046423</c:v>
                      </c:pt>
                      <c:pt idx="1745">
                        <c:v>1.8539107475998116</c:v>
                      </c:pt>
                      <c:pt idx="1746">
                        <c:v>1.8471646185829442</c:v>
                      </c:pt>
                      <c:pt idx="1747">
                        <c:v>1.8361716964466515</c:v>
                      </c:pt>
                      <c:pt idx="1748">
                        <c:v>1.8413222803627254</c:v>
                      </c:pt>
                      <c:pt idx="1749">
                        <c:v>1.8526730578356454</c:v>
                      </c:pt>
                      <c:pt idx="1750">
                        <c:v>1.8562936755967103</c:v>
                      </c:pt>
                      <c:pt idx="1751">
                        <c:v>1.8499718733645878</c:v>
                      </c:pt>
                      <c:pt idx="1752">
                        <c:v>1.8397127619954052</c:v>
                      </c:pt>
                      <c:pt idx="1753">
                        <c:v>1.8215140672395811</c:v>
                      </c:pt>
                      <c:pt idx="1754">
                        <c:v>1.8115071685005433</c:v>
                      </c:pt>
                      <c:pt idx="1755">
                        <c:v>1.7982738906662568</c:v>
                      </c:pt>
                      <c:pt idx="1756">
                        <c:v>1.7838208087850291</c:v>
                      </c:pt>
                      <c:pt idx="1757">
                        <c:v>1.7676060522415651</c:v>
                      </c:pt>
                      <c:pt idx="1758">
                        <c:v>1.7552298397878945</c:v>
                      </c:pt>
                      <c:pt idx="1759">
                        <c:v>1.743776818890199</c:v>
                      </c:pt>
                      <c:pt idx="1760">
                        <c:v>1.7293595130393584</c:v>
                      </c:pt>
                      <c:pt idx="1761">
                        <c:v>1.7299930732780975</c:v>
                      </c:pt>
                      <c:pt idx="1762">
                        <c:v>1.7206563437017597</c:v>
                      </c:pt>
                      <c:pt idx="1763">
                        <c:v>1.6995308613642237</c:v>
                      </c:pt>
                      <c:pt idx="1764">
                        <c:v>1.6952959657189555</c:v>
                      </c:pt>
                      <c:pt idx="1765">
                        <c:v>1.6880656560404792</c:v>
                      </c:pt>
                      <c:pt idx="1766">
                        <c:v>1.6698277445340823</c:v>
                      </c:pt>
                      <c:pt idx="1767">
                        <c:v>1.6592124895941525</c:v>
                      </c:pt>
                      <c:pt idx="1768">
                        <c:v>1.6325866353589089</c:v>
                      </c:pt>
                      <c:pt idx="1769">
                        <c:v>1.6230845093957067</c:v>
                      </c:pt>
                      <c:pt idx="1770">
                        <c:v>1.6154586392416819</c:v>
                      </c:pt>
                      <c:pt idx="1771">
                        <c:v>1.5972132327929305</c:v>
                      </c:pt>
                      <c:pt idx="1772">
                        <c:v>1.5971181913072527</c:v>
                      </c:pt>
                      <c:pt idx="1773">
                        <c:v>1.5790383880533969</c:v>
                      </c:pt>
                      <c:pt idx="1774">
                        <c:v>1.5768474736834344</c:v>
                      </c:pt>
                      <c:pt idx="1775">
                        <c:v>1.5630091131011561</c:v>
                      </c:pt>
                      <c:pt idx="1776">
                        <c:v>1.5392918191814193</c:v>
                      </c:pt>
                      <c:pt idx="1777">
                        <c:v>1.5270951152372636</c:v>
                      </c:pt>
                      <c:pt idx="1778">
                        <c:v>1.51515556515238</c:v>
                      </c:pt>
                      <c:pt idx="1779">
                        <c:v>1.5108378243657687</c:v>
                      </c:pt>
                      <c:pt idx="1780">
                        <c:v>1.5325974882728766</c:v>
                      </c:pt>
                      <c:pt idx="1781">
                        <c:v>1.5510483289285824</c:v>
                      </c:pt>
                      <c:pt idx="1782">
                        <c:v>1.5857962318615801</c:v>
                      </c:pt>
                      <c:pt idx="1783">
                        <c:v>1.6048953789057099</c:v>
                      </c:pt>
                      <c:pt idx="1784">
                        <c:v>1.6244997108753398</c:v>
                      </c:pt>
                      <c:pt idx="1785">
                        <c:v>1.650623267994435</c:v>
                      </c:pt>
                      <c:pt idx="1786">
                        <c:v>1.6668546925319931</c:v>
                      </c:pt>
                      <c:pt idx="1787">
                        <c:v>1.6931286461073778</c:v>
                      </c:pt>
                      <c:pt idx="1788">
                        <c:v>1.7021629046148361</c:v>
                      </c:pt>
                      <c:pt idx="1789">
                        <c:v>1.717518888019562</c:v>
                      </c:pt>
                      <c:pt idx="1790">
                        <c:v>1.7364652092842745</c:v>
                      </c:pt>
                      <c:pt idx="1791">
                        <c:v>1.7533414604435973</c:v>
                      </c:pt>
                      <c:pt idx="1792">
                        <c:v>1.7686799076725013</c:v>
                      </c:pt>
                      <c:pt idx="1793">
                        <c:v>1.7814522591037381</c:v>
                      </c:pt>
                      <c:pt idx="1794">
                        <c:v>1.7778594680237816</c:v>
                      </c:pt>
                      <c:pt idx="1795">
                        <c:v>1.7728648186711713</c:v>
                      </c:pt>
                      <c:pt idx="1796">
                        <c:v>1.7710672424224712</c:v>
                      </c:pt>
                      <c:pt idx="1797">
                        <c:v>1.7646383227523654</c:v>
                      </c:pt>
                      <c:pt idx="1798">
                        <c:v>1.7593037788452417</c:v>
                      </c:pt>
                      <c:pt idx="1799">
                        <c:v>1.7676483725732637</c:v>
                      </c:pt>
                      <c:pt idx="1800">
                        <c:v>1.7647834932462627</c:v>
                      </c:pt>
                      <c:pt idx="1801">
                        <c:v>1.7621853471653635</c:v>
                      </c:pt>
                      <c:pt idx="1802">
                        <c:v>1.755243173485717</c:v>
                      </c:pt>
                      <c:pt idx="1803">
                        <c:v>1.7409686572736709</c:v>
                      </c:pt>
                      <c:pt idx="1804">
                        <c:v>1.7384068860853674</c:v>
                      </c:pt>
                      <c:pt idx="1805">
                        <c:v>1.7328955604799365</c:v>
                      </c:pt>
                      <c:pt idx="1806">
                        <c:v>1.7225945123582636</c:v>
                      </c:pt>
                      <c:pt idx="1807">
                        <c:v>1.7193286701892549</c:v>
                      </c:pt>
                      <c:pt idx="1808">
                        <c:v>1.7017415201848736</c:v>
                      </c:pt>
                      <c:pt idx="1809">
                        <c:v>1.6859465268991549</c:v>
                      </c:pt>
                      <c:pt idx="1810">
                        <c:v>1.6770835699680471</c:v>
                      </c:pt>
                      <c:pt idx="1811">
                        <c:v>1.6558929176052088</c:v>
                      </c:pt>
                      <c:pt idx="1812">
                        <c:v>1.6367829769661379</c:v>
                      </c:pt>
                      <c:pt idx="1813">
                        <c:v>1.6141244706534483</c:v>
                      </c:pt>
                      <c:pt idx="1814">
                        <c:v>1.5941969074388311</c:v>
                      </c:pt>
                      <c:pt idx="1815">
                        <c:v>1.5835968362140886</c:v>
                      </c:pt>
                      <c:pt idx="1816">
                        <c:v>1.5845090058747628</c:v>
                      </c:pt>
                      <c:pt idx="1817">
                        <c:v>1.5889575942405867</c:v>
                      </c:pt>
                      <c:pt idx="1818">
                        <c:v>1.5840783722173692</c:v>
                      </c:pt>
                      <c:pt idx="1819">
                        <c:v>1.5821812887514672</c:v>
                      </c:pt>
                      <c:pt idx="1820">
                        <c:v>1.5739236028961996</c:v>
                      </c:pt>
                      <c:pt idx="1821">
                        <c:v>1.5569224764881759</c:v>
                      </c:pt>
                      <c:pt idx="1822">
                        <c:v>1.5498022517975847</c:v>
                      </c:pt>
                      <c:pt idx="1823">
                        <c:v>1.5360055628750029</c:v>
                      </c:pt>
                      <c:pt idx="1824">
                        <c:v>1.5126456012545106</c:v>
                      </c:pt>
                      <c:pt idx="1825">
                        <c:v>1.5011455094925803</c:v>
                      </c:pt>
                      <c:pt idx="1826">
                        <c:v>1.4922333139542714</c:v>
                      </c:pt>
                      <c:pt idx="1827">
                        <c:v>1.4759423418803228</c:v>
                      </c:pt>
                      <c:pt idx="1828">
                        <c:v>1.468118549982472</c:v>
                      </c:pt>
                      <c:pt idx="1829">
                        <c:v>1.4499101859258932</c:v>
                      </c:pt>
                      <c:pt idx="1830">
                        <c:v>1.4331715126037585</c:v>
                      </c:pt>
                      <c:pt idx="1831">
                        <c:v>1.4105017644346434</c:v>
                      </c:pt>
                      <c:pt idx="1832">
                        <c:v>1.3833952105979417</c:v>
                      </c:pt>
                      <c:pt idx="1833">
                        <c:v>1.3608380925649251</c:v>
                      </c:pt>
                      <c:pt idx="1834">
                        <c:v>1.341274751796238</c:v>
                      </c:pt>
                      <c:pt idx="1835">
                        <c:v>1.3282103191077592</c:v>
                      </c:pt>
                      <c:pt idx="1836">
                        <c:v>1.3094161080229632</c:v>
                      </c:pt>
                      <c:pt idx="1837">
                        <c:v>1.318140537045863</c:v>
                      </c:pt>
                      <c:pt idx="1838">
                        <c:v>1.3185426737450676</c:v>
                      </c:pt>
                      <c:pt idx="1839">
                        <c:v>1.3203264969281305</c:v>
                      </c:pt>
                      <c:pt idx="1840">
                        <c:v>1.3307349608540096</c:v>
                      </c:pt>
                      <c:pt idx="1841">
                        <c:v>1.3330963299659115</c:v>
                      </c:pt>
                      <c:pt idx="1842">
                        <c:v>1.3327423504152294</c:v>
                      </c:pt>
                      <c:pt idx="1843">
                        <c:v>1.3442964397592909</c:v>
                      </c:pt>
                      <c:pt idx="1844">
                        <c:v>1.3560974721923209</c:v>
                      </c:pt>
                      <c:pt idx="1845">
                        <c:v>1.3698537999259917</c:v>
                      </c:pt>
                      <c:pt idx="1846">
                        <c:v>1.3939332608973574</c:v>
                      </c:pt>
                      <c:pt idx="1847">
                        <c:v>1.4152965132666926</c:v>
                      </c:pt>
                      <c:pt idx="1848">
                        <c:v>1.4367391532787237</c:v>
                      </c:pt>
                      <c:pt idx="1849">
                        <c:v>1.4619219428477224</c:v>
                      </c:pt>
                      <c:pt idx="1850">
                        <c:v>1.4766732075368674</c:v>
                      </c:pt>
                      <c:pt idx="1851">
                        <c:v>1.4803184524744011</c:v>
                      </c:pt>
                      <c:pt idx="1852">
                        <c:v>1.4895956801630459</c:v>
                      </c:pt>
                      <c:pt idx="1853">
                        <c:v>1.5044988973846287</c:v>
                      </c:pt>
                      <c:pt idx="1854">
                        <c:v>1.5081278266737534</c:v>
                      </c:pt>
                      <c:pt idx="1855">
                        <c:v>1.5268509973718063</c:v>
                      </c:pt>
                      <c:pt idx="1856">
                        <c:v>1.5352277823430891</c:v>
                      </c:pt>
                      <c:pt idx="1857">
                        <c:v>1.5280587542672557</c:v>
                      </c:pt>
                      <c:pt idx="1858">
                        <c:v>1.5257265589097184</c:v>
                      </c:pt>
                      <c:pt idx="1859">
                        <c:v>1.5318096985268581</c:v>
                      </c:pt>
                      <c:pt idx="1860">
                        <c:v>1.5457194220178674</c:v>
                      </c:pt>
                      <c:pt idx="1861">
                        <c:v>1.551661976333756</c:v>
                      </c:pt>
                      <c:pt idx="1862">
                        <c:v>1.5538694192464602</c:v>
                      </c:pt>
                      <c:pt idx="1863">
                        <c:v>1.5454808545670946</c:v>
                      </c:pt>
                      <c:pt idx="1864">
                        <c:v>1.5609855040859617</c:v>
                      </c:pt>
                      <c:pt idx="1865">
                        <c:v>1.5623365740931567</c:v>
                      </c:pt>
                      <c:pt idx="1866">
                        <c:v>1.5612869899219268</c:v>
                      </c:pt>
                      <c:pt idx="1867">
                        <c:v>1.5509820881350223</c:v>
                      </c:pt>
                      <c:pt idx="1868">
                        <c:v>1.5522152840235939</c:v>
                      </c:pt>
                      <c:pt idx="1869">
                        <c:v>1.5401779093320489</c:v>
                      </c:pt>
                      <c:pt idx="1870">
                        <c:v>1.5317718205000594</c:v>
                      </c:pt>
                      <c:pt idx="1871">
                        <c:v>1.538828144891961</c:v>
                      </c:pt>
                      <c:pt idx="1872">
                        <c:v>1.5292966787021356</c:v>
                      </c:pt>
                      <c:pt idx="1873">
                        <c:v>1.5150602953302024</c:v>
                      </c:pt>
                      <c:pt idx="1874">
                        <c:v>1.4824502516794233</c:v>
                      </c:pt>
                      <c:pt idx="1875">
                        <c:v>1.4680104889874006</c:v>
                      </c:pt>
                      <c:pt idx="1876">
                        <c:v>1.4544172105304725</c:v>
                      </c:pt>
                      <c:pt idx="1877">
                        <c:v>1.44598928392597</c:v>
                      </c:pt>
                      <c:pt idx="1878">
                        <c:v>1.435632976475991</c:v>
                      </c:pt>
                      <c:pt idx="1879">
                        <c:v>1.4251723393150011</c:v>
                      </c:pt>
                      <c:pt idx="1880">
                        <c:v>1.408633770191559</c:v>
                      </c:pt>
                      <c:pt idx="1881">
                        <c:v>1.3902041142450525</c:v>
                      </c:pt>
                      <c:pt idx="1882">
                        <c:v>1.3694322573768323</c:v>
                      </c:pt>
                      <c:pt idx="1883">
                        <c:v>1.353686390371482</c:v>
                      </c:pt>
                      <c:pt idx="1884">
                        <c:v>1.3450416838000543</c:v>
                      </c:pt>
                      <c:pt idx="1885">
                        <c:v>1.318018570166045</c:v>
                      </c:pt>
                      <c:pt idx="1886">
                        <c:v>1.3070913768551093</c:v>
                      </c:pt>
                      <c:pt idx="1887">
                        <c:v>1.2954047320105608</c:v>
                      </c:pt>
                      <c:pt idx="1888">
                        <c:v>1.292280095347015</c:v>
                      </c:pt>
                      <c:pt idx="1889">
                        <c:v>1.2783875565091232</c:v>
                      </c:pt>
                      <c:pt idx="1890">
                        <c:v>1.270307913354209</c:v>
                      </c:pt>
                      <c:pt idx="1891">
                        <c:v>1.2722488330433477</c:v>
                      </c:pt>
                      <c:pt idx="1892">
                        <c:v>1.2751798357008108</c:v>
                      </c:pt>
                      <c:pt idx="1893">
                        <c:v>1.2780413441506357</c:v>
                      </c:pt>
                      <c:pt idx="1894">
                        <c:v>1.2826819348113769</c:v>
                      </c:pt>
                      <c:pt idx="1895">
                        <c:v>1.2909076238103991</c:v>
                      </c:pt>
                      <c:pt idx="1896">
                        <c:v>1.2835839252090313</c:v>
                      </c:pt>
                      <c:pt idx="1897">
                        <c:v>1.2781115698305232</c:v>
                      </c:pt>
                      <c:pt idx="1898">
                        <c:v>1.2743999156796444</c:v>
                      </c:pt>
                      <c:pt idx="1899">
                        <c:v>1.2711291517097238</c:v>
                      </c:pt>
                      <c:pt idx="1900">
                        <c:v>1.2611876145178322</c:v>
                      </c:pt>
                      <c:pt idx="1901">
                        <c:v>1.2441519013394589</c:v>
                      </c:pt>
                      <c:pt idx="1902">
                        <c:v>1.2339381597408636</c:v>
                      </c:pt>
                      <c:pt idx="1903">
                        <c:v>1.2217614342898668</c:v>
                      </c:pt>
                      <c:pt idx="1904">
                        <c:v>1.2095746441973982</c:v>
                      </c:pt>
                      <c:pt idx="1905">
                        <c:v>1.184726293998841</c:v>
                      </c:pt>
                      <c:pt idx="1906">
                        <c:v>1.160969956268284</c:v>
                      </c:pt>
                      <c:pt idx="1907">
                        <c:v>1.1430812900096892</c:v>
                      </c:pt>
                      <c:pt idx="1908">
                        <c:v>1.1193073837800933</c:v>
                      </c:pt>
                      <c:pt idx="1909">
                        <c:v>1.0965384396632913</c:v>
                      </c:pt>
                      <c:pt idx="1910">
                        <c:v>1.0836094850420861</c:v>
                      </c:pt>
                      <c:pt idx="1911">
                        <c:v>1.0738212540926784</c:v>
                      </c:pt>
                      <c:pt idx="1912">
                        <c:v>1.0463450605316182</c:v>
                      </c:pt>
                      <c:pt idx="1913">
                        <c:v>1.0293230265580375</c:v>
                      </c:pt>
                      <c:pt idx="1914">
                        <c:v>1.0089398497734225</c:v>
                      </c:pt>
                      <c:pt idx="1915">
                        <c:v>1.010766684291321</c:v>
                      </c:pt>
                      <c:pt idx="1916">
                        <c:v>1.0094094240878637</c:v>
                      </c:pt>
                      <c:pt idx="1917">
                        <c:v>0.99555644454924741</c:v>
                      </c:pt>
                      <c:pt idx="1918">
                        <c:v>0.98029649970033883</c:v>
                      </c:pt>
                      <c:pt idx="1919">
                        <c:v>0.96804345663511771</c:v>
                      </c:pt>
                      <c:pt idx="1920">
                        <c:v>0.95498204192803082</c:v>
                      </c:pt>
                      <c:pt idx="1921">
                        <c:v>0.93639121565709738</c:v>
                      </c:pt>
                      <c:pt idx="1922">
                        <c:v>0.94050705801028178</c:v>
                      </c:pt>
                      <c:pt idx="1923">
                        <c:v>0.94661343193277336</c:v>
                      </c:pt>
                      <c:pt idx="1924">
                        <c:v>0.95187061739332957</c:v>
                      </c:pt>
                      <c:pt idx="1925">
                        <c:v>0.95724019912614167</c:v>
                      </c:pt>
                      <c:pt idx="1926">
                        <c:v>0.95297417119564098</c:v>
                      </c:pt>
                      <c:pt idx="1927">
                        <c:v>0.95766508777998083</c:v>
                      </c:pt>
                      <c:pt idx="1928">
                        <c:v>0.96285212486535499</c:v>
                      </c:pt>
                      <c:pt idx="1929">
                        <c:v>0.95654495489509705</c:v>
                      </c:pt>
                      <c:pt idx="1930">
                        <c:v>0.94871089423340604</c:v>
                      </c:pt>
                      <c:pt idx="1931">
                        <c:v>0.95440944575121012</c:v>
                      </c:pt>
                      <c:pt idx="1932">
                        <c:v>0.97181471381123996</c:v>
                      </c:pt>
                      <c:pt idx="1933">
                        <c:v>0.98542569967118077</c:v>
                      </c:pt>
                      <c:pt idx="1934">
                        <c:v>0.99558180992726975</c:v>
                      </c:pt>
                      <c:pt idx="1935">
                        <c:v>1.0042039802400711</c:v>
                      </c:pt>
                      <c:pt idx="1936">
                        <c:v>0.99725058227420427</c:v>
                      </c:pt>
                      <c:pt idx="1937">
                        <c:v>0.98504476686524156</c:v>
                      </c:pt>
                      <c:pt idx="1938">
                        <c:v>0.97253035261784759</c:v>
                      </c:pt>
                      <c:pt idx="1939">
                        <c:v>0.97192210991962769</c:v>
                      </c:pt>
                      <c:pt idx="1940">
                        <c:v>0.99963900983051523</c:v>
                      </c:pt>
                      <c:pt idx="1941">
                        <c:v>1.0163207846065558</c:v>
                      </c:pt>
                      <c:pt idx="1942">
                        <c:v>1.0346843895317239</c:v>
                      </c:pt>
                      <c:pt idx="1943">
                        <c:v>1.0285765795746624</c:v>
                      </c:pt>
                      <c:pt idx="1944">
                        <c:v>1.0293518887244237</c:v>
                      </c:pt>
                      <c:pt idx="1945">
                        <c:v>1.0309138339483295</c:v>
                      </c:pt>
                      <c:pt idx="1946">
                        <c:v>1.0067908053747119</c:v>
                      </c:pt>
                      <c:pt idx="1947">
                        <c:v>0.98766608850229909</c:v>
                      </c:pt>
                      <c:pt idx="1948">
                        <c:v>0.9604298757600872</c:v>
                      </c:pt>
                      <c:pt idx="1949">
                        <c:v>0.9553073688389474</c:v>
                      </c:pt>
                      <c:pt idx="1950">
                        <c:v>0.95092704678375706</c:v>
                      </c:pt>
                      <c:pt idx="1951">
                        <c:v>0.95180589093675327</c:v>
                      </c:pt>
                      <c:pt idx="1952">
                        <c:v>0.95747077553560289</c:v>
                      </c:pt>
                      <c:pt idx="1953">
                        <c:v>0.94801279029648156</c:v>
                      </c:pt>
                      <c:pt idx="1954">
                        <c:v>0.9317496307859513</c:v>
                      </c:pt>
                      <c:pt idx="1955">
                        <c:v>0.90778502846301834</c:v>
                      </c:pt>
                      <c:pt idx="1956">
                        <c:v>0.89098356108031507</c:v>
                      </c:pt>
                      <c:pt idx="1957">
                        <c:v>0.87441813961271131</c:v>
                      </c:pt>
                      <c:pt idx="1958">
                        <c:v>0.84429454383604274</c:v>
                      </c:pt>
                      <c:pt idx="1959">
                        <c:v>0.80979672991204854</c:v>
                      </c:pt>
                      <c:pt idx="1960">
                        <c:v>0.79605290370623638</c:v>
                      </c:pt>
                      <c:pt idx="1961">
                        <c:v>0.78063915608670631</c:v>
                      </c:pt>
                      <c:pt idx="1962">
                        <c:v>0.77858537243720338</c:v>
                      </c:pt>
                      <c:pt idx="1963">
                        <c:v>0.75450688817934275</c:v>
                      </c:pt>
                      <c:pt idx="1964">
                        <c:v>0.73768673531191897</c:v>
                      </c:pt>
                      <c:pt idx="1965">
                        <c:v>0.73258295781573268</c:v>
                      </c:pt>
                      <c:pt idx="1966">
                        <c:v>0.71498277455909942</c:v>
                      </c:pt>
                      <c:pt idx="1967">
                        <c:v>0.70030361404918506</c:v>
                      </c:pt>
                      <c:pt idx="1968">
                        <c:v>0.68217913895505355</c:v>
                      </c:pt>
                      <c:pt idx="1969">
                        <c:v>0.67374257307002794</c:v>
                      </c:pt>
                      <c:pt idx="1970">
                        <c:v>0.65781371002118316</c:v>
                      </c:pt>
                      <c:pt idx="1971">
                        <c:v>0.66316534282701178</c:v>
                      </c:pt>
                      <c:pt idx="1972">
                        <c:v>0.6799139099020326</c:v>
                      </c:pt>
                      <c:pt idx="1973">
                        <c:v>0.68566150599212838</c:v>
                      </c:pt>
                      <c:pt idx="1974">
                        <c:v>0.69450234764548902</c:v>
                      </c:pt>
                      <c:pt idx="1975">
                        <c:v>0.70054712044080603</c:v>
                      </c:pt>
                      <c:pt idx="1976">
                        <c:v>0.712584535189702</c:v>
                      </c:pt>
                      <c:pt idx="1977">
                        <c:v>0.72015781338646445</c:v>
                      </c:pt>
                      <c:pt idx="1978">
                        <c:v>0.72955471478620237</c:v>
                      </c:pt>
                      <c:pt idx="1979">
                        <c:v>0.73361394849591643</c:v>
                      </c:pt>
                      <c:pt idx="1980">
                        <c:v>0.73564812395554946</c:v>
                      </c:pt>
                      <c:pt idx="1981">
                        <c:v>0.74420649989463949</c:v>
                      </c:pt>
                      <c:pt idx="1982">
                        <c:v>0.75251125123526397</c:v>
                      </c:pt>
                      <c:pt idx="1983">
                        <c:v>0.7616707724481343</c:v>
                      </c:pt>
                      <c:pt idx="1984">
                        <c:v>0.75799667499993817</c:v>
                      </c:pt>
                      <c:pt idx="1985">
                        <c:v>0.75113205337933509</c:v>
                      </c:pt>
                      <c:pt idx="1986">
                        <c:v>0.74415034084371356</c:v>
                      </c:pt>
                      <c:pt idx="1987">
                        <c:v>0.7438171686410413</c:v>
                      </c:pt>
                      <c:pt idx="1988">
                        <c:v>0.74122577155801339</c:v>
                      </c:pt>
                      <c:pt idx="1989">
                        <c:v>0.73680790612745628</c:v>
                      </c:pt>
                      <c:pt idx="1990">
                        <c:v>0.71864430245332678</c:v>
                      </c:pt>
                      <c:pt idx="1991">
                        <c:v>0.71644712113367337</c:v>
                      </c:pt>
                      <c:pt idx="1992">
                        <c:v>0.71553083394623496</c:v>
                      </c:pt>
                      <c:pt idx="1993">
                        <c:v>0.70232297272930799</c:v>
                      </c:pt>
                      <c:pt idx="1994">
                        <c:v>0.69530840648925274</c:v>
                      </c:pt>
                      <c:pt idx="1995">
                        <c:v>0.67619169249738265</c:v>
                      </c:pt>
                      <c:pt idx="1996">
                        <c:v>0.67295895205848499</c:v>
                      </c:pt>
                      <c:pt idx="1997">
                        <c:v>0.65008697175335983</c:v>
                      </c:pt>
                      <c:pt idx="1998">
                        <c:v>0.65805102131655535</c:v>
                      </c:pt>
                      <c:pt idx="1999">
                        <c:v>0.67245745019913072</c:v>
                      </c:pt>
                      <c:pt idx="2000">
                        <c:v>0.68207945728958841</c:v>
                      </c:pt>
                      <c:pt idx="2001">
                        <c:v>0.69674959672049508</c:v>
                      </c:pt>
                      <c:pt idx="2002">
                        <c:v>0.69699157473712448</c:v>
                      </c:pt>
                      <c:pt idx="2003">
                        <c:v>0.69915529094642725</c:v>
                      </c:pt>
                      <c:pt idx="2004">
                        <c:v>0.69892371813133602</c:v>
                      </c:pt>
                      <c:pt idx="2005">
                        <c:v>0.70300662806951941</c:v>
                      </c:pt>
                      <c:pt idx="2006">
                        <c:v>0.71094238411582444</c:v>
                      </c:pt>
                      <c:pt idx="2007">
                        <c:v>0.70966977968043499</c:v>
                      </c:pt>
                      <c:pt idx="2008">
                        <c:v>0.7228933868745403</c:v>
                      </c:pt>
                      <c:pt idx="2009">
                        <c:v>0.73620811885557902</c:v>
                      </c:pt>
                      <c:pt idx="2010">
                        <c:v>0.7301782695010256</c:v>
                      </c:pt>
                      <c:pt idx="2011">
                        <c:v>0.73640427496933902</c:v>
                      </c:pt>
                      <c:pt idx="2012">
                        <c:v>0.72498464218016434</c:v>
                      </c:pt>
                      <c:pt idx="2013">
                        <c:v>0.71778971115443735</c:v>
                      </c:pt>
                      <c:pt idx="2014">
                        <c:v>0.71053803193565945</c:v>
                      </c:pt>
                      <c:pt idx="2015">
                        <c:v>0.70422221681297181</c:v>
                      </c:pt>
                      <c:pt idx="2016">
                        <c:v>0.71399794016336571</c:v>
                      </c:pt>
                      <c:pt idx="2017">
                        <c:v>0.71356810766461831</c:v>
                      </c:pt>
                      <c:pt idx="2018">
                        <c:v>0.72193292721850699</c:v>
                      </c:pt>
                      <c:pt idx="2019">
                        <c:v>0.7116388438585729</c:v>
                      </c:pt>
                      <c:pt idx="2020">
                        <c:v>0.69860446547526001</c:v>
                      </c:pt>
                      <c:pt idx="2021">
                        <c:v>0.69212719861295613</c:v>
                      </c:pt>
                      <c:pt idx="2022">
                        <c:v>0.68148344307720443</c:v>
                      </c:pt>
                      <c:pt idx="2023">
                        <c:v>0.67537225591016614</c:v>
                      </c:pt>
                      <c:pt idx="2024">
                        <c:v>0.67250299339985109</c:v>
                      </c:pt>
                      <c:pt idx="2025">
                        <c:v>0.67181088082831597</c:v>
                      </c:pt>
                      <c:pt idx="2026">
                        <c:v>0.67969068687448009</c:v>
                      </c:pt>
                      <c:pt idx="2027">
                        <c:v>0.66306716187715031</c:v>
                      </c:pt>
                      <c:pt idx="2028">
                        <c:v>0.65355918454188699</c:v>
                      </c:pt>
                      <c:pt idx="2029">
                        <c:v>0.64211034341836426</c:v>
                      </c:pt>
                      <c:pt idx="2030">
                        <c:v>0.62746213363478121</c:v>
                      </c:pt>
                      <c:pt idx="2031">
                        <c:v>0.62376239284348001</c:v>
                      </c:pt>
                      <c:pt idx="2032">
                        <c:v>0.61574833914671889</c:v>
                      </c:pt>
                      <c:pt idx="2033">
                        <c:v>0.61372427365537685</c:v>
                      </c:pt>
                      <c:pt idx="2034">
                        <c:v>0.5947410814819164</c:v>
                      </c:pt>
                      <c:pt idx="2035">
                        <c:v>0.59746971989501441</c:v>
                      </c:pt>
                      <c:pt idx="2036">
                        <c:v>0.59932845066814244</c:v>
                      </c:pt>
                      <c:pt idx="2037">
                        <c:v>0.59077064657767198</c:v>
                      </c:pt>
                      <c:pt idx="2038">
                        <c:v>0.58342159553374062</c:v>
                      </c:pt>
                      <c:pt idx="2039">
                        <c:v>0.58467945547747391</c:v>
                      </c:pt>
                      <c:pt idx="2040">
                        <c:v>0.57224741713941962</c:v>
                      </c:pt>
                      <c:pt idx="2041">
                        <c:v>0.57788521791444525</c:v>
                      </c:pt>
                      <c:pt idx="2042">
                        <c:v>0.57435976389953436</c:v>
                      </c:pt>
                      <c:pt idx="2043">
                        <c:v>0.58281030838979808</c:v>
                      </c:pt>
                      <c:pt idx="2044">
                        <c:v>0.5897077756644189</c:v>
                      </c:pt>
                      <c:pt idx="2045">
                        <c:v>0.58998080117046336</c:v>
                      </c:pt>
                      <c:pt idx="2046">
                        <c:v>0.59781928196032885</c:v>
                      </c:pt>
                      <c:pt idx="2047">
                        <c:v>0.60230138325032667</c:v>
                      </c:pt>
                      <c:pt idx="2048">
                        <c:v>0.61185910286822653</c:v>
                      </c:pt>
                      <c:pt idx="2049">
                        <c:v>0.60992939205780261</c:v>
                      </c:pt>
                      <c:pt idx="2050">
                        <c:v>0.60095079003706586</c:v>
                      </c:pt>
                      <c:pt idx="2051">
                        <c:v>0.59901427808390462</c:v>
                      </c:pt>
                      <c:pt idx="2052">
                        <c:v>0.60879912974458772</c:v>
                      </c:pt>
                      <c:pt idx="2053">
                        <c:v>0.59816849422099427</c:v>
                      </c:pt>
                      <c:pt idx="2054">
                        <c:v>0.58647645568602402</c:v>
                      </c:pt>
                      <c:pt idx="2055">
                        <c:v>0.57912244156226167</c:v>
                      </c:pt>
                      <c:pt idx="2056">
                        <c:v>0.5709169935060231</c:v>
                      </c:pt>
                      <c:pt idx="2057">
                        <c:v>0.54718252743915474</c:v>
                      </c:pt>
                      <c:pt idx="2058">
                        <c:v>0.51041059343097794</c:v>
                      </c:pt>
                      <c:pt idx="2059">
                        <c:v>0.46858063388286669</c:v>
                      </c:pt>
                      <c:pt idx="2060">
                        <c:v>0.43689983127833493</c:v>
                      </c:pt>
                      <c:pt idx="2061">
                        <c:v>0.40369558703943609</c:v>
                      </c:pt>
                      <c:pt idx="2062">
                        <c:v>0.36954338977984019</c:v>
                      </c:pt>
                      <c:pt idx="2063">
                        <c:v>0.33302976231334441</c:v>
                      </c:pt>
                      <c:pt idx="2064">
                        <c:v>0.29657276173276553</c:v>
                      </c:pt>
                      <c:pt idx="2065">
                        <c:v>0.25593978849805948</c:v>
                      </c:pt>
                      <c:pt idx="2066">
                        <c:v>0.20308573866336938</c:v>
                      </c:pt>
                      <c:pt idx="2067">
                        <c:v>0.18504149801532718</c:v>
                      </c:pt>
                      <c:pt idx="2068">
                        <c:v>0.17371545044499473</c:v>
                      </c:pt>
                      <c:pt idx="2069">
                        <c:v>0.15777901502216854</c:v>
                      </c:pt>
                      <c:pt idx="2070">
                        <c:v>0.14942918263802657</c:v>
                      </c:pt>
                      <c:pt idx="2071">
                        <c:v>0.14496421325580616</c:v>
                      </c:pt>
                      <c:pt idx="2072">
                        <c:v>0.14864631379255128</c:v>
                      </c:pt>
                      <c:pt idx="2073">
                        <c:v>0.16785513388545453</c:v>
                      </c:pt>
                      <c:pt idx="2074">
                        <c:v>0.16021364462551252</c:v>
                      </c:pt>
                      <c:pt idx="2075">
                        <c:v>0.15024163925846118</c:v>
                      </c:pt>
                      <c:pt idx="2076">
                        <c:v>0.14134518700212068</c:v>
                      </c:pt>
                      <c:pt idx="2077">
                        <c:v>0.12885214105777135</c:v>
                      </c:pt>
                      <c:pt idx="2078">
                        <c:v>0.12291951074760113</c:v>
                      </c:pt>
                      <c:pt idx="2079">
                        <c:v>0.12271358342314889</c:v>
                      </c:pt>
                      <c:pt idx="2080">
                        <c:v>0.11483113713670863</c:v>
                      </c:pt>
                      <c:pt idx="2081">
                        <c:v>0.10072028542850052</c:v>
                      </c:pt>
                      <c:pt idx="2082">
                        <c:v>9.0217062428788339E-2</c:v>
                      </c:pt>
                      <c:pt idx="2083">
                        <c:v>7.1769518175588951E-2</c:v>
                      </c:pt>
                      <c:pt idx="2084">
                        <c:v>4.5059457875926176E-2</c:v>
                      </c:pt>
                      <c:pt idx="2085">
                        <c:v>2.026833813874173E-2</c:v>
                      </c:pt>
                      <c:pt idx="2086">
                        <c:v>7.1095985376106036E-3</c:v>
                      </c:pt>
                      <c:pt idx="2087">
                        <c:v>-1.2117765024756819E-2</c:v>
                      </c:pt>
                      <c:pt idx="2088">
                        <c:v>-1.0451945301596604E-2</c:v>
                      </c:pt>
                      <c:pt idx="2089">
                        <c:v>1.7076569184495453E-2</c:v>
                      </c:pt>
                      <c:pt idx="2090">
                        <c:v>4.7670664172127397E-2</c:v>
                      </c:pt>
                      <c:pt idx="2091">
                        <c:v>8.2717069892768391E-2</c:v>
                      </c:pt>
                      <c:pt idx="2092">
                        <c:v>0.10547790041310252</c:v>
                      </c:pt>
                      <c:pt idx="2093">
                        <c:v>0.12480361728367825</c:v>
                      </c:pt>
                      <c:pt idx="2094">
                        <c:v>0.14726024188044479</c:v>
                      </c:pt>
                      <c:pt idx="2095">
                        <c:v>0.16045305442597116</c:v>
                      </c:pt>
                      <c:pt idx="2096">
                        <c:v>0.16580701648395244</c:v>
                      </c:pt>
                      <c:pt idx="2097">
                        <c:v>0.17916408833374925</c:v>
                      </c:pt>
                      <c:pt idx="2098">
                        <c:v>0.2021989090291447</c:v>
                      </c:pt>
                      <c:pt idx="2099">
                        <c:v>0.22499780823959906</c:v>
                      </c:pt>
                      <c:pt idx="2100">
                        <c:v>0.23335893226197027</c:v>
                      </c:pt>
                      <c:pt idx="2101">
                        <c:v>0.24540984604764798</c:v>
                      </c:pt>
                      <c:pt idx="2102">
                        <c:v>0.25644801226225239</c:v>
                      </c:pt>
                      <c:pt idx="2103">
                        <c:v>0.24453786995465437</c:v>
                      </c:pt>
                      <c:pt idx="2104">
                        <c:v>0.2377043066225808</c:v>
                      </c:pt>
                      <c:pt idx="2105">
                        <c:v>0.23232189258345096</c:v>
                      </c:pt>
                      <c:pt idx="2106">
                        <c:v>0.24042170764622606</c:v>
                      </c:pt>
                      <c:pt idx="2107">
                        <c:v>0.24289667233363224</c:v>
                      </c:pt>
                      <c:pt idx="2108">
                        <c:v>0.2642398404491022</c:v>
                      </c:pt>
                      <c:pt idx="2109">
                        <c:v>0.27792350195298726</c:v>
                      </c:pt>
                      <c:pt idx="2110">
                        <c:v>0.29035191521007064</c:v>
                      </c:pt>
                      <c:pt idx="2111">
                        <c:v>0.30451786970891931</c:v>
                      </c:pt>
                      <c:pt idx="2112">
                        <c:v>0.31049690595265816</c:v>
                      </c:pt>
                      <c:pt idx="2113">
                        <c:v>0.3018933145482518</c:v>
                      </c:pt>
                      <c:pt idx="2114">
                        <c:v>0.30090901815725835</c:v>
                      </c:pt>
                      <c:pt idx="2115">
                        <c:v>0.29132004271694967</c:v>
                      </c:pt>
                      <c:pt idx="2116">
                        <c:v>0.28674842619056873</c:v>
                      </c:pt>
                      <c:pt idx="2117">
                        <c:v>0.28889043356616539</c:v>
                      </c:pt>
                      <c:pt idx="2118">
                        <c:v>0.28811133282967322</c:v>
                      </c:pt>
                      <c:pt idx="2119">
                        <c:v>0.28219319350476324</c:v>
                      </c:pt>
                      <c:pt idx="2120">
                        <c:v>0.26453886871055243</c:v>
                      </c:pt>
                      <c:pt idx="2121">
                        <c:v>0.25525562252184597</c:v>
                      </c:pt>
                      <c:pt idx="2122">
                        <c:v>0.24190871388585716</c:v>
                      </c:pt>
                      <c:pt idx="2123">
                        <c:v>0.23537162901159636</c:v>
                      </c:pt>
                      <c:pt idx="2124">
                        <c:v>0.22996011853871617</c:v>
                      </c:pt>
                      <c:pt idx="2125">
                        <c:v>0.22632199197131711</c:v>
                      </c:pt>
                      <c:pt idx="2126">
                        <c:v>0.22432848320551521</c:v>
                      </c:pt>
                      <c:pt idx="2127">
                        <c:v>0.23998565747779771</c:v>
                      </c:pt>
                      <c:pt idx="2128">
                        <c:v>0.2415410044945521</c:v>
                      </c:pt>
                      <c:pt idx="2129">
                        <c:v>0.25396531669746919</c:v>
                      </c:pt>
                      <c:pt idx="2130">
                        <c:v>0.2553938133952311</c:v>
                      </c:pt>
                      <c:pt idx="2131">
                        <c:v>0.24668502545259544</c:v>
                      </c:pt>
                      <c:pt idx="2132">
                        <c:v>0.24311495753251444</c:v>
                      </c:pt>
                      <c:pt idx="2133">
                        <c:v>0.24779009381804801</c:v>
                      </c:pt>
                      <c:pt idx="2134">
                        <c:v>0.26133931655639059</c:v>
                      </c:pt>
                      <c:pt idx="2135">
                        <c:v>0.26924003039244349</c:v>
                      </c:pt>
                      <c:pt idx="2136">
                        <c:v>0.27289184476589923</c:v>
                      </c:pt>
                      <c:pt idx="2137">
                        <c:v>0.27170850025086063</c:v>
                      </c:pt>
                      <c:pt idx="2138">
                        <c:v>0.27477804065585126</c:v>
                      </c:pt>
                      <c:pt idx="2139">
                        <c:v>0.28409621539111674</c:v>
                      </c:pt>
                      <c:pt idx="2140">
                        <c:v>0.29543620759912775</c:v>
                      </c:pt>
                      <c:pt idx="2141">
                        <c:v>0.30793540188241264</c:v>
                      </c:pt>
                      <c:pt idx="2142">
                        <c:v>0.3297560863702772</c:v>
                      </c:pt>
                      <c:pt idx="2143">
                        <c:v>0.34665806068096289</c:v>
                      </c:pt>
                      <c:pt idx="2144">
                        <c:v>0.36079988636182325</c:v>
                      </c:pt>
                      <c:pt idx="2145">
                        <c:v>0.38014764112646848</c:v>
                      </c:pt>
                      <c:pt idx="2146">
                        <c:v>0.3985161043946524</c:v>
                      </c:pt>
                      <c:pt idx="2147">
                        <c:v>0.41256127319747077</c:v>
                      </c:pt>
                      <c:pt idx="2148">
                        <c:v>0.42108688722568782</c:v>
                      </c:pt>
                      <c:pt idx="2149">
                        <c:v>0.44524473573594919</c:v>
                      </c:pt>
                      <c:pt idx="2150">
                        <c:v>0.46642746203201574</c:v>
                      </c:pt>
                      <c:pt idx="2151">
                        <c:v>0.49196361047968828</c:v>
                      </c:pt>
                      <c:pt idx="2152">
                        <c:v>0.51460952404642912</c:v>
                      </c:pt>
                      <c:pt idx="2153">
                        <c:v>0.52278617046912113</c:v>
                      </c:pt>
                      <c:pt idx="2154">
                        <c:v>0.53810032692118281</c:v>
                      </c:pt>
                      <c:pt idx="2155">
                        <c:v>0.53184456410424141</c:v>
                      </c:pt>
                      <c:pt idx="2156">
                        <c:v>0.5328100341358939</c:v>
                      </c:pt>
                      <c:pt idx="2157">
                        <c:v>0.53595949581864799</c:v>
                      </c:pt>
                      <c:pt idx="2158">
                        <c:v>0.54208383886549238</c:v>
                      </c:pt>
                      <c:pt idx="2159">
                        <c:v>0.54038114226276468</c:v>
                      </c:pt>
                      <c:pt idx="2160">
                        <c:v>0.54387273716265383</c:v>
                      </c:pt>
                      <c:pt idx="2161">
                        <c:v>0.54794982816052629</c:v>
                      </c:pt>
                      <c:pt idx="2162">
                        <c:v>0.55626698297003274</c:v>
                      </c:pt>
                      <c:pt idx="2163">
                        <c:v>0.55682007687177226</c:v>
                      </c:pt>
                      <c:pt idx="2164">
                        <c:v>0.56629607960252637</c:v>
                      </c:pt>
                      <c:pt idx="2165">
                        <c:v>0.56948825685841453</c:v>
                      </c:pt>
                      <c:pt idx="2166">
                        <c:v>0.5757198024509852</c:v>
                      </c:pt>
                      <c:pt idx="2167">
                        <c:v>0.58395781264830915</c:v>
                      </c:pt>
                      <c:pt idx="2168">
                        <c:v>0.58202636131350671</c:v>
                      </c:pt>
                      <c:pt idx="2169">
                        <c:v>0.59562736153936779</c:v>
                      </c:pt>
                      <c:pt idx="2170">
                        <c:v>0.61375112090424611</c:v>
                      </c:pt>
                      <c:pt idx="2171">
                        <c:v>0.61799903452557758</c:v>
                      </c:pt>
                      <c:pt idx="2172">
                        <c:v>0.62546245963941338</c:v>
                      </c:pt>
                      <c:pt idx="2173">
                        <c:v>0.64660816373820307</c:v>
                      </c:pt>
                      <c:pt idx="2174">
                        <c:v>0.65972332562098546</c:v>
                      </c:pt>
                      <c:pt idx="2175">
                        <c:v>0.67020294830406824</c:v>
                      </c:pt>
                      <c:pt idx="2176">
                        <c:v>0.68827419341261631</c:v>
                      </c:pt>
                      <c:pt idx="2177">
                        <c:v>0.70319700807057572</c:v>
                      </c:pt>
                      <c:pt idx="2178">
                        <c:v>0.69784571063641743</c:v>
                      </c:pt>
                      <c:pt idx="2179">
                        <c:v>0.70231136381293846</c:v>
                      </c:pt>
                      <c:pt idx="2180">
                        <c:v>0.7030488613652992</c:v>
                      </c:pt>
                      <c:pt idx="2181">
                        <c:v>0.71370825749219957</c:v>
                      </c:pt>
                      <c:pt idx="2182">
                        <c:v>0.72134962909067846</c:v>
                      </c:pt>
                      <c:pt idx="2183">
                        <c:v>0.72531662702621313</c:v>
                      </c:pt>
                      <c:pt idx="2184">
                        <c:v>0.72660796572395125</c:v>
                      </c:pt>
                      <c:pt idx="2185">
                        <c:v>0.73408083039274563</c:v>
                      </c:pt>
                      <c:pt idx="2186">
                        <c:v>0.74311201881415057</c:v>
                      </c:pt>
                      <c:pt idx="2187">
                        <c:v>0.75348126217103462</c:v>
                      </c:pt>
                      <c:pt idx="2188">
                        <c:v>0.75896698175989485</c:v>
                      </c:pt>
                      <c:pt idx="2189">
                        <c:v>0.76241054013615839</c:v>
                      </c:pt>
                      <c:pt idx="2190">
                        <c:v>0.75607874756401894</c:v>
                      </c:pt>
                      <c:pt idx="2191">
                        <c:v>0.75509175702401143</c:v>
                      </c:pt>
                      <c:pt idx="2192">
                        <c:v>0.78225074770828606</c:v>
                      </c:pt>
                      <c:pt idx="2193">
                        <c:v>0.80587130270204099</c:v>
                      </c:pt>
                      <c:pt idx="2194">
                        <c:v>0.82877422649046983</c:v>
                      </c:pt>
                      <c:pt idx="2195">
                        <c:v>0.8434256867456309</c:v>
                      </c:pt>
                      <c:pt idx="2196">
                        <c:v>0.86663689008055711</c:v>
                      </c:pt>
                      <c:pt idx="2197">
                        <c:v>0.89541767183365084</c:v>
                      </c:pt>
                      <c:pt idx="2198">
                        <c:v>0.91391693851056144</c:v>
                      </c:pt>
                      <c:pt idx="2199">
                        <c:v>0.92861242551610967</c:v>
                      </c:pt>
                      <c:pt idx="2200">
                        <c:v>0.94277180792548487</c:v>
                      </c:pt>
                      <c:pt idx="2201">
                        <c:v>0.94847634142353421</c:v>
                      </c:pt>
                      <c:pt idx="2202">
                        <c:v>0.955788243044152</c:v>
                      </c:pt>
                      <c:pt idx="2203">
                        <c:v>0.96690783542853442</c:v>
                      </c:pt>
                      <c:pt idx="2204">
                        <c:v>0.98963994426362956</c:v>
                      </c:pt>
                      <c:pt idx="2205">
                        <c:v>1.0013235793575548</c:v>
                      </c:pt>
                      <c:pt idx="2206">
                        <c:v>0.99380907384853956</c:v>
                      </c:pt>
                      <c:pt idx="2207">
                        <c:v>0.98057759685904411</c:v>
                      </c:pt>
                      <c:pt idx="2208">
                        <c:v>0.98242006674616433</c:v>
                      </c:pt>
                      <c:pt idx="2209">
                        <c:v>0.9768371733303719</c:v>
                      </c:pt>
                      <c:pt idx="2210">
                        <c:v>0.96484615905617865</c:v>
                      </c:pt>
                      <c:pt idx="2211">
                        <c:v>0.94943031914067821</c:v>
                      </c:pt>
                      <c:pt idx="2212">
                        <c:v>0.93576471833326502</c:v>
                      </c:pt>
                      <c:pt idx="2213">
                        <c:v>0.93301919396940114</c:v>
                      </c:pt>
                      <c:pt idx="2214">
                        <c:v>0.91910007500591873</c:v>
                      </c:pt>
                      <c:pt idx="2215">
                        <c:v>0.90765244093066788</c:v>
                      </c:pt>
                      <c:pt idx="2216">
                        <c:v>0.90749609948205079</c:v>
                      </c:pt>
                      <c:pt idx="2217">
                        <c:v>0.89994782182844746</c:v>
                      </c:pt>
                      <c:pt idx="2218">
                        <c:v>0.88191388891639666</c:v>
                      </c:pt>
                      <c:pt idx="2219">
                        <c:v>0.87399126429307061</c:v>
                      </c:pt>
                      <c:pt idx="2220">
                        <c:v>0.86936449155246565</c:v>
                      </c:pt>
                      <c:pt idx="2221">
                        <c:v>0.87684219858700452</c:v>
                      </c:pt>
                      <c:pt idx="2222">
                        <c:v>0.86860463801130705</c:v>
                      </c:pt>
                      <c:pt idx="2223">
                        <c:v>0.85305799067674604</c:v>
                      </c:pt>
                      <c:pt idx="2224">
                        <c:v>0.84741381225025469</c:v>
                      </c:pt>
                      <c:pt idx="2225">
                        <c:v>0.84886559424913988</c:v>
                      </c:pt>
                      <c:pt idx="2226">
                        <c:v>0.85663676444107684</c:v>
                      </c:pt>
                      <c:pt idx="2227">
                        <c:v>0.85491874790160993</c:v>
                      </c:pt>
                      <c:pt idx="2228">
                        <c:v>0.8610500695997908</c:v>
                      </c:pt>
                      <c:pt idx="2229">
                        <c:v>0.87746753320307447</c:v>
                      </c:pt>
                      <c:pt idx="2230">
                        <c:v>0.88023446723580334</c:v>
                      </c:pt>
                      <c:pt idx="2231">
                        <c:v>0.88878916081189152</c:v>
                      </c:pt>
                      <c:pt idx="2232">
                        <c:v>0.90065172583076158</c:v>
                      </c:pt>
                      <c:pt idx="2233">
                        <c:v>0.9126343573860124</c:v>
                      </c:pt>
                      <c:pt idx="2234">
                        <c:v>0.92360700143828922</c:v>
                      </c:pt>
                      <c:pt idx="2235">
                        <c:v>0.9442241757961114</c:v>
                      </c:pt>
                      <c:pt idx="2236">
                        <c:v>0.95730373876709873</c:v>
                      </c:pt>
                      <c:pt idx="2237">
                        <c:v>0.97839297725421293</c:v>
                      </c:pt>
                      <c:pt idx="2238">
                        <c:v>0.98343803929787754</c:v>
                      </c:pt>
                      <c:pt idx="2239">
                        <c:v>0.99450629931163093</c:v>
                      </c:pt>
                      <c:pt idx="2240">
                        <c:v>1.0018176271409398</c:v>
                      </c:pt>
                      <c:pt idx="2241">
                        <c:v>1.01486812317147</c:v>
                      </c:pt>
                      <c:pt idx="2242">
                        <c:v>1.0266822684903645</c:v>
                      </c:pt>
                      <c:pt idx="2243">
                        <c:v>1.0232500157608879</c:v>
                      </c:pt>
                      <c:pt idx="2244">
                        <c:v>1.0419805711434875</c:v>
                      </c:pt>
                      <c:pt idx="2245">
                        <c:v>1.0581220603553469</c:v>
                      </c:pt>
                      <c:pt idx="2246">
                        <c:v>1.0772397947448034</c:v>
                      </c:pt>
                      <c:pt idx="2247">
                        <c:v>1.0923746433832833</c:v>
                      </c:pt>
                      <c:pt idx="2248">
                        <c:v>1.1043925636838685</c:v>
                      </c:pt>
                      <c:pt idx="2249">
                        <c:v>1.103210773801276</c:v>
                      </c:pt>
                      <c:pt idx="2250">
                        <c:v>1.1114483957879064</c:v>
                      </c:pt>
                      <c:pt idx="2251">
                        <c:v>1.126024143823749</c:v>
                      </c:pt>
                      <c:pt idx="2252">
                        <c:v>1.1453874273985334</c:v>
                      </c:pt>
                      <c:pt idx="2253">
                        <c:v>1.1595793845108155</c:v>
                      </c:pt>
                      <c:pt idx="2254">
                        <c:v>1.1588594607561702</c:v>
                      </c:pt>
                      <c:pt idx="2255">
                        <c:v>1.1663885304730335</c:v>
                      </c:pt>
                      <c:pt idx="2256">
                        <c:v>1.1736969056604154</c:v>
                      </c:pt>
                      <c:pt idx="2257">
                        <c:v>1.1931992091566925</c:v>
                      </c:pt>
                      <c:pt idx="2258">
                        <c:v>1.2028062288550496</c:v>
                      </c:pt>
                      <c:pt idx="2259">
                        <c:v>1.2158052566757662</c:v>
                      </c:pt>
                      <c:pt idx="2260">
                        <c:v>1.2194183437775374</c:v>
                      </c:pt>
                      <c:pt idx="2261">
                        <c:v>1.2225036532455549</c:v>
                      </c:pt>
                      <c:pt idx="2262">
                        <c:v>1.2254746362030935</c:v>
                      </c:pt>
                      <c:pt idx="2263">
                        <c:v>1.2308653438217372</c:v>
                      </c:pt>
                      <c:pt idx="2264">
                        <c:v>1.238856469744267</c:v>
                      </c:pt>
                      <c:pt idx="2265">
                        <c:v>1.2479543703316611</c:v>
                      </c:pt>
                      <c:pt idx="2266">
                        <c:v>1.2614209994854779</c:v>
                      </c:pt>
                      <c:pt idx="2267">
                        <c:v>1.2695262759353649</c:v>
                      </c:pt>
                      <c:pt idx="2268">
                        <c:v>1.2872715430983284</c:v>
                      </c:pt>
                      <c:pt idx="2269">
                        <c:v>1.3058454587625103</c:v>
                      </c:pt>
                      <c:pt idx="2270">
                        <c:v>1.328608661348355</c:v>
                      </c:pt>
                      <c:pt idx="2271">
                        <c:v>1.3456261053240337</c:v>
                      </c:pt>
                      <c:pt idx="2272">
                        <c:v>1.3507865595032484</c:v>
                      </c:pt>
                      <c:pt idx="2273">
                        <c:v>1.3548615275715983</c:v>
                      </c:pt>
                      <c:pt idx="2274">
                        <c:v>1.36031204467046</c:v>
                      </c:pt>
                      <c:pt idx="2275">
                        <c:v>1.372607550069985</c:v>
                      </c:pt>
                      <c:pt idx="2276">
                        <c:v>1.383449511300775</c:v>
                      </c:pt>
                      <c:pt idx="2277">
                        <c:v>1.3836590557750661</c:v>
                      </c:pt>
                      <c:pt idx="2278">
                        <c:v>1.3788398833736719</c:v>
                      </c:pt>
                      <c:pt idx="2279">
                        <c:v>1.3708724698245127</c:v>
                      </c:pt>
                      <c:pt idx="2280">
                        <c:v>1.3630481978521707</c:v>
                      </c:pt>
                      <c:pt idx="2281">
                        <c:v>1.349968597302917</c:v>
                      </c:pt>
                      <c:pt idx="2282">
                        <c:v>1.3458250440077522</c:v>
                      </c:pt>
                      <c:pt idx="2283">
                        <c:v>1.3358192846731509</c:v>
                      </c:pt>
                      <c:pt idx="2284">
                        <c:v>1.3295894800989421</c:v>
                      </c:pt>
                      <c:pt idx="2285">
                        <c:v>1.3126596828880495</c:v>
                      </c:pt>
                      <c:pt idx="2286">
                        <c:v>1.29343032833545</c:v>
                      </c:pt>
                      <c:pt idx="2287">
                        <c:v>1.2799892645024167</c:v>
                      </c:pt>
                      <c:pt idx="2288">
                        <c:v>1.2708439957057822</c:v>
                      </c:pt>
                      <c:pt idx="2289">
                        <c:v>1.251479269954086</c:v>
                      </c:pt>
                      <c:pt idx="2290">
                        <c:v>1.2410048955672022</c:v>
                      </c:pt>
                      <c:pt idx="2291">
                        <c:v>1.2327278150145968</c:v>
                      </c:pt>
                      <c:pt idx="2292">
                        <c:v>1.2296151358083149</c:v>
                      </c:pt>
                      <c:pt idx="2293">
                        <c:v>1.2257296959709401</c:v>
                      </c:pt>
                      <c:pt idx="2294">
                        <c:v>1.2269478236802023</c:v>
                      </c:pt>
                      <c:pt idx="2295">
                        <c:v>1.2194049692821316</c:v>
                      </c:pt>
                      <c:pt idx="2296">
                        <c:v>1.2032319326330163</c:v>
                      </c:pt>
                      <c:pt idx="2297">
                        <c:v>1.1708731115708857</c:v>
                      </c:pt>
                      <c:pt idx="2298">
                        <c:v>1.1452127223800557</c:v>
                      </c:pt>
                      <c:pt idx="2299">
                        <c:v>1.1394069447637405</c:v>
                      </c:pt>
                      <c:pt idx="2300">
                        <c:v>1.133499590809834</c:v>
                      </c:pt>
                      <c:pt idx="2301">
                        <c:v>1.119252709849641</c:v>
                      </c:pt>
                      <c:pt idx="2302">
                        <c:v>1.1037012704969298</c:v>
                      </c:pt>
                      <c:pt idx="2303">
                        <c:v>1.0921079791181592</c:v>
                      </c:pt>
                      <c:pt idx="2304">
                        <c:v>1.073127269726468</c:v>
                      </c:pt>
                      <c:pt idx="2305">
                        <c:v>1.0656193123238251</c:v>
                      </c:pt>
                      <c:pt idx="2306">
                        <c:v>1.0443543681375806</c:v>
                      </c:pt>
                      <c:pt idx="2307">
                        <c:v>1.0288424313603879</c:v>
                      </c:pt>
                      <c:pt idx="2308">
                        <c:v>1.0117394878298192</c:v>
                      </c:pt>
                      <c:pt idx="2309">
                        <c:v>1.0132169192281786</c:v>
                      </c:pt>
                      <c:pt idx="2310">
                        <c:v>1.015257076111844</c:v>
                      </c:pt>
                      <c:pt idx="2311">
                        <c:v>1.0363129706588932</c:v>
                      </c:pt>
                      <c:pt idx="2312">
                        <c:v>1.0477131493080056</c:v>
                      </c:pt>
                      <c:pt idx="2313">
                        <c:v>1.0356936970206356</c:v>
                      </c:pt>
                      <c:pt idx="2314">
                        <c:v>1.0385803304592724</c:v>
                      </c:pt>
                      <c:pt idx="2315">
                        <c:v>1.0449253803899701</c:v>
                      </c:pt>
                      <c:pt idx="2316">
                        <c:v>1.0436446905262593</c:v>
                      </c:pt>
                      <c:pt idx="2317">
                        <c:v>1.0133930972529004</c:v>
                      </c:pt>
                      <c:pt idx="2318">
                        <c:v>0.94693997434130373</c:v>
                      </c:pt>
                      <c:pt idx="2319">
                        <c:v>0.86605231401102645</c:v>
                      </c:pt>
                      <c:pt idx="2320">
                        <c:v>0.78853808549148219</c:v>
                      </c:pt>
                      <c:pt idx="2321">
                        <c:v>0.71049242432627746</c:v>
                      </c:pt>
                      <c:pt idx="2322">
                        <c:v>0.62583318499108587</c:v>
                      </c:pt>
                      <c:pt idx="2323">
                        <c:v>0.54851203575513519</c:v>
                      </c:pt>
                      <c:pt idx="2324">
                        <c:v>0.48056372562890753</c:v>
                      </c:pt>
                      <c:pt idx="2325">
                        <c:v>0.40483120841795156</c:v>
                      </c:pt>
                      <c:pt idx="2326">
                        <c:v>0.31392673477594835</c:v>
                      </c:pt>
                      <c:pt idx="2327">
                        <c:v>0.24356995087924621</c:v>
                      </c:pt>
                      <c:pt idx="2328">
                        <c:v>0.14725317367721727</c:v>
                      </c:pt>
                      <c:pt idx="2329">
                        <c:v>5.2519106841717629E-2</c:v>
                      </c:pt>
                      <c:pt idx="2330">
                        <c:v>-3.9868444076397856E-2</c:v>
                      </c:pt>
                      <c:pt idx="2331">
                        <c:v>-8.085465836358377E-2</c:v>
                      </c:pt>
                      <c:pt idx="2332">
                        <c:v>-9.9587063006973328E-2</c:v>
                      </c:pt>
                      <c:pt idx="2333">
                        <c:v>-9.8185406901437719E-2</c:v>
                      </c:pt>
                      <c:pt idx="2334">
                        <c:v>-9.7627365773274369E-2</c:v>
                      </c:pt>
                      <c:pt idx="2335">
                        <c:v>-9.4193965653352557E-2</c:v>
                      </c:pt>
                      <c:pt idx="2336">
                        <c:v>-8.3761808058713486E-2</c:v>
                      </c:pt>
                      <c:pt idx="2337">
                        <c:v>-9.320943375761119E-2</c:v>
                      </c:pt>
                      <c:pt idx="2338">
                        <c:v>-0.10761064162151308</c:v>
                      </c:pt>
                      <c:pt idx="2339">
                        <c:v>-0.11624442942526961</c:v>
                      </c:pt>
                      <c:pt idx="2340">
                        <c:v>-0.11711476873543894</c:v>
                      </c:pt>
                      <c:pt idx="2341">
                        <c:v>-0.12887587347909571</c:v>
                      </c:pt>
                      <c:pt idx="2342">
                        <c:v>-0.12709493149924181</c:v>
                      </c:pt>
                      <c:pt idx="2343">
                        <c:v>-0.12180700771194168</c:v>
                      </c:pt>
                      <c:pt idx="2344">
                        <c:v>-0.11920154073226026</c:v>
                      </c:pt>
                      <c:pt idx="2345">
                        <c:v>-0.12653679652775737</c:v>
                      </c:pt>
                      <c:pt idx="2346">
                        <c:v>-0.12288565729487888</c:v>
                      </c:pt>
                      <c:pt idx="2347">
                        <c:v>-0.13408232737787878</c:v>
                      </c:pt>
                      <c:pt idx="2348">
                        <c:v>-0.13915425736794199</c:v>
                      </c:pt>
                      <c:pt idx="2349">
                        <c:v>-0.13856275478450442</c:v>
                      </c:pt>
                      <c:pt idx="2350">
                        <c:v>-0.1492226059425458</c:v>
                      </c:pt>
                      <c:pt idx="2351">
                        <c:v>-0.15070107304217945</c:v>
                      </c:pt>
                      <c:pt idx="2352">
                        <c:v>-0.14593546432008805</c:v>
                      </c:pt>
                      <c:pt idx="2353">
                        <c:v>-0.14257567150427936</c:v>
                      </c:pt>
                      <c:pt idx="2354">
                        <c:v>-0.14964687737771812</c:v>
                      </c:pt>
                      <c:pt idx="2355">
                        <c:v>-0.13585788125908752</c:v>
                      </c:pt>
                      <c:pt idx="2356">
                        <c:v>-0.12967092524519991</c:v>
                      </c:pt>
                      <c:pt idx="2357">
                        <c:v>-0.12164365220236095</c:v>
                      </c:pt>
                      <c:pt idx="2358">
                        <c:v>-0.11614591046205683</c:v>
                      </c:pt>
                      <c:pt idx="2359">
                        <c:v>-0.11869065831676782</c:v>
                      </c:pt>
                      <c:pt idx="2360">
                        <c:v>-0.10505292800025025</c:v>
                      </c:pt>
                      <c:pt idx="2361">
                        <c:v>-9.5595389707417114E-2</c:v>
                      </c:pt>
                      <c:pt idx="2362">
                        <c:v>-7.8453307601913394E-2</c:v>
                      </c:pt>
                      <c:pt idx="2363">
                        <c:v>-7.4952725885724367E-2</c:v>
                      </c:pt>
                      <c:pt idx="2364">
                        <c:v>-7.0128359118424147E-2</c:v>
                      </c:pt>
                      <c:pt idx="2365">
                        <c:v>-6.4767775239726003E-2</c:v>
                      </c:pt>
                      <c:pt idx="2366">
                        <c:v>-7.3064595070134186E-2</c:v>
                      </c:pt>
                      <c:pt idx="2367">
                        <c:v>-9.4679429030623583E-2</c:v>
                      </c:pt>
                      <c:pt idx="2368">
                        <c:v>-9.9512367215768491E-2</c:v>
                      </c:pt>
                      <c:pt idx="2369">
                        <c:v>-0.12378453152671373</c:v>
                      </c:pt>
                      <c:pt idx="2370">
                        <c:v>-0.13523562473692144</c:v>
                      </c:pt>
                      <c:pt idx="2371">
                        <c:v>-0.16137192165775258</c:v>
                      </c:pt>
                      <c:pt idx="2372">
                        <c:v>-0.16953837529701302</c:v>
                      </c:pt>
                      <c:pt idx="2373">
                        <c:v>-0.18613417600090085</c:v>
                      </c:pt>
                      <c:pt idx="2374">
                        <c:v>-0.20971940194546188</c:v>
                      </c:pt>
                      <c:pt idx="2375">
                        <c:v>-0.23131314972642622</c:v>
                      </c:pt>
                      <c:pt idx="2376">
                        <c:v>-0.26065375340178837</c:v>
                      </c:pt>
                      <c:pt idx="2377">
                        <c:v>-0.28390877581102703</c:v>
                      </c:pt>
                      <c:pt idx="2378">
                        <c:v>-0.29759304840353512</c:v>
                      </c:pt>
                      <c:pt idx="2379">
                        <c:v>-0.31313409862996339</c:v>
                      </c:pt>
                      <c:pt idx="2380">
                        <c:v>-0.32364535381661413</c:v>
                      </c:pt>
                      <c:pt idx="2381">
                        <c:v>-0.31478016148003762</c:v>
                      </c:pt>
                      <c:pt idx="2382">
                        <c:v>-0.30836512740905403</c:v>
                      </c:pt>
                      <c:pt idx="2383">
                        <c:v>-0.29740823229780849</c:v>
                      </c:pt>
                      <c:pt idx="2384">
                        <c:v>-0.30211834795665482</c:v>
                      </c:pt>
                      <c:pt idx="2385">
                        <c:v>-0.2956017334721926</c:v>
                      </c:pt>
                      <c:pt idx="2386">
                        <c:v>-0.30665878131211449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4C22-4C69-AB83-D72D3933FCC1}"/>
                  </c:ext>
                </c:extLst>
              </c15:ser>
            </c15:filteredScatterSeries>
          </c:ext>
        </c:extLst>
      </c:scatterChart>
      <c:scatterChart>
        <c:scatterStyle val="smooth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755952528"/>
        <c:axId val="683150904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Bitcoin Price</c:v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BTC!$F$2:$F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7.6394194041252896E-4</c:v>
                      </c:pt>
                      <c:pt idx="1">
                        <c:v>2E-3</c:v>
                      </c:pt>
                      <c:pt idx="2">
                        <c:v>2E-3</c:v>
                      </c:pt>
                      <c:pt idx="3">
                        <c:v>2E-3</c:v>
                      </c:pt>
                      <c:pt idx="4">
                        <c:v>2E-3</c:v>
                      </c:pt>
                      <c:pt idx="5">
                        <c:v>3.0000000000000001E-3</c:v>
                      </c:pt>
                      <c:pt idx="6">
                        <c:v>3.5000000000000001E-3</c:v>
                      </c:pt>
                      <c:pt idx="7">
                        <c:v>4.1000000000000003E-3</c:v>
                      </c:pt>
                      <c:pt idx="8">
                        <c:v>0.04</c:v>
                      </c:pt>
                      <c:pt idx="9">
                        <c:v>7.0000000000000007E-2</c:v>
                      </c:pt>
                      <c:pt idx="10">
                        <c:v>8.584E-2</c:v>
                      </c:pt>
                      <c:pt idx="11">
                        <c:v>8.0799999999999997E-2</c:v>
                      </c:pt>
                      <c:pt idx="12">
                        <c:v>7.4735728813559305E-2</c:v>
                      </c:pt>
                      <c:pt idx="13">
                        <c:v>7.9192862653419099E-2</c:v>
                      </c:pt>
                      <c:pt idx="14">
                        <c:v>5.84697603740503E-2</c:v>
                      </c:pt>
                      <c:pt idx="15">
                        <c:v>6.0592869666861497E-2</c:v>
                      </c:pt>
                      <c:pt idx="16">
                        <c:v>5.4539999999999998E-2</c:v>
                      </c:pt>
                      <c:pt idx="17">
                        <c:v>5.0540618351841003E-2</c:v>
                      </c:pt>
                      <c:pt idx="18">
                        <c:v>5.6000000000000001E-2</c:v>
                      </c:pt>
                      <c:pt idx="19">
                        <c:v>5.8622016364698999E-2</c:v>
                      </c:pt>
                      <c:pt idx="20">
                        <c:v>5.8911098772647601E-2</c:v>
                      </c:pt>
                      <c:pt idx="21">
                        <c:v>6.9900000000000004E-2</c:v>
                      </c:pt>
                      <c:pt idx="22">
                        <c:v>6.4657381648158999E-2</c:v>
                      </c:pt>
                      <c:pt idx="23">
                        <c:v>6.7545798947983599E-2</c:v>
                      </c:pt>
                      <c:pt idx="24">
                        <c:v>6.1100000000000002E-2</c:v>
                      </c:pt>
                      <c:pt idx="25">
                        <c:v>0.06</c:v>
                      </c:pt>
                      <c:pt idx="26">
                        <c:v>6.00121507890123E-2</c:v>
                      </c:pt>
                      <c:pt idx="27">
                        <c:v>5.70157802454705E-2</c:v>
                      </c:pt>
                      <c:pt idx="28">
                        <c:v>6.0999999999999999E-2</c:v>
                      </c:pt>
                      <c:pt idx="29">
                        <c:v>6.1671315020455898E-2</c:v>
                      </c:pt>
                      <c:pt idx="30">
                        <c:v>5.9003945061367601E-2</c:v>
                      </c:pt>
                      <c:pt idx="31">
                        <c:v>6.0900000000000003E-2</c:v>
                      </c:pt>
                      <c:pt idx="32">
                        <c:v>7.0400000000000004E-2</c:v>
                      </c:pt>
                      <c:pt idx="33">
                        <c:v>6.9338728813559306E-2</c:v>
                      </c:pt>
                      <c:pt idx="34">
                        <c:v>6.7000000000000004E-2</c:v>
                      </c:pt>
                      <c:pt idx="35">
                        <c:v>7.0000000000000007E-2</c:v>
                      </c:pt>
                      <c:pt idx="36">
                        <c:v>6.4500000000000002E-2</c:v>
                      </c:pt>
                      <c:pt idx="37">
                        <c:v>6.6996433664523694E-2</c:v>
                      </c:pt>
                      <c:pt idx="38">
                        <c:v>6.5117932203389794E-2</c:v>
                      </c:pt>
                      <c:pt idx="39">
                        <c:v>6.5500000000000003E-2</c:v>
                      </c:pt>
                      <c:pt idx="40">
                        <c:v>7.0000000000000007E-2</c:v>
                      </c:pt>
                      <c:pt idx="41">
                        <c:v>6.8000000000000005E-2</c:v>
                      </c:pt>
                      <c:pt idx="42">
                        <c:v>6.6699999999999995E-2</c:v>
                      </c:pt>
                      <c:pt idx="43">
                        <c:v>6.5500000000000003E-2</c:v>
                      </c:pt>
                      <c:pt idx="44">
                        <c:v>6.6400000000000001E-2</c:v>
                      </c:pt>
                      <c:pt idx="45">
                        <c:v>6.5928988895382803E-2</c:v>
                      </c:pt>
                      <c:pt idx="46">
                        <c:v>6.4909999999999995E-2</c:v>
                      </c:pt>
                      <c:pt idx="47">
                        <c:v>6.5000000000000002E-2</c:v>
                      </c:pt>
                      <c:pt idx="48">
                        <c:v>6.4799999999999996E-2</c:v>
                      </c:pt>
                      <c:pt idx="49">
                        <c:v>6.4075113968439498E-2</c:v>
                      </c:pt>
                      <c:pt idx="50">
                        <c:v>6.5000000000000002E-2</c:v>
                      </c:pt>
                      <c:pt idx="51">
                        <c:v>6.4600000000000005E-2</c:v>
                      </c:pt>
                      <c:pt idx="52">
                        <c:v>6.4000000000000001E-2</c:v>
                      </c:pt>
                      <c:pt idx="53">
                        <c:v>6.497E-2</c:v>
                      </c:pt>
                      <c:pt idx="54">
                        <c:v>0.06</c:v>
                      </c:pt>
                      <c:pt idx="55">
                        <c:v>6.20248275862069E-2</c:v>
                      </c:pt>
                      <c:pt idx="56">
                        <c:v>6.3399999999999998E-2</c:v>
                      </c:pt>
                      <c:pt idx="57">
                        <c:v>6.0850000000000001E-2</c:v>
                      </c:pt>
                      <c:pt idx="58">
                        <c:v>6.2178275862068998E-2</c:v>
                      </c:pt>
                      <c:pt idx="59">
                        <c:v>6.1650000000000003E-2</c:v>
                      </c:pt>
                      <c:pt idx="60">
                        <c:v>6.1600000000000002E-2</c:v>
                      </c:pt>
                      <c:pt idx="61">
                        <c:v>6.1239118059614198E-2</c:v>
                      </c:pt>
                      <c:pt idx="62">
                        <c:v>6.0999999999999999E-2</c:v>
                      </c:pt>
                      <c:pt idx="63">
                        <c:v>6.1114970777323203E-2</c:v>
                      </c:pt>
                      <c:pt idx="64">
                        <c:v>6.10115242548218E-2</c:v>
                      </c:pt>
                      <c:pt idx="65">
                        <c:v>6.3620864991233206E-2</c:v>
                      </c:pt>
                      <c:pt idx="66">
                        <c:v>6.1499999999999999E-2</c:v>
                      </c:pt>
                      <c:pt idx="67">
                        <c:v>6.2179999999999999E-2</c:v>
                      </c:pt>
                      <c:pt idx="68">
                        <c:v>6.1990000000000003E-2</c:v>
                      </c:pt>
                      <c:pt idx="69">
                        <c:v>6.0400000000000002E-2</c:v>
                      </c:pt>
                      <c:pt idx="70">
                        <c:v>6.1899999999999997E-2</c:v>
                      </c:pt>
                      <c:pt idx="71">
                        <c:v>6.0000526008182301E-2</c:v>
                      </c:pt>
                      <c:pt idx="72">
                        <c:v>6.0999999999999999E-2</c:v>
                      </c:pt>
                      <c:pt idx="73">
                        <c:v>6.2700000000000006E-2</c:v>
                      </c:pt>
                      <c:pt idx="74">
                        <c:v>6.2101735827001799E-2</c:v>
                      </c:pt>
                      <c:pt idx="75">
                        <c:v>6.2649999999999997E-2</c:v>
                      </c:pt>
                      <c:pt idx="76">
                        <c:v>6.1881870251315002E-2</c:v>
                      </c:pt>
                      <c:pt idx="77">
                        <c:v>6.2153512565751003E-2</c:v>
                      </c:pt>
                      <c:pt idx="78">
                        <c:v>6.2199999999999998E-2</c:v>
                      </c:pt>
                      <c:pt idx="79">
                        <c:v>6.2019999999999999E-2</c:v>
                      </c:pt>
                      <c:pt idx="80">
                        <c:v>6.2E-2</c:v>
                      </c:pt>
                      <c:pt idx="81">
                        <c:v>6.2200441846873199E-2</c:v>
                      </c:pt>
                      <c:pt idx="82">
                        <c:v>6.19038977206312E-2</c:v>
                      </c:pt>
                      <c:pt idx="83">
                        <c:v>6.191E-2</c:v>
                      </c:pt>
                      <c:pt idx="84">
                        <c:v>6.1899999999999997E-2</c:v>
                      </c:pt>
                      <c:pt idx="85">
                        <c:v>6.1973313851548799E-2</c:v>
                      </c:pt>
                      <c:pt idx="86">
                        <c:v>6.1400000000000003E-2</c:v>
                      </c:pt>
                      <c:pt idx="87">
                        <c:v>6.1064868497954401E-2</c:v>
                      </c:pt>
                      <c:pt idx="88">
                        <c:v>6.1294476914085301E-2</c:v>
                      </c:pt>
                      <c:pt idx="89">
                        <c:v>6.1400000000000003E-2</c:v>
                      </c:pt>
                      <c:pt idx="90">
                        <c:v>6.2810000000000005E-2</c:v>
                      </c:pt>
                      <c:pt idx="91">
                        <c:v>6.7000000000000004E-2</c:v>
                      </c:pt>
                      <c:pt idx="92">
                        <c:v>8.4453108123904094E-2</c:v>
                      </c:pt>
                      <c:pt idx="93">
                        <c:v>9.3799999999999994E-2</c:v>
                      </c:pt>
                      <c:pt idx="94">
                        <c:v>9.7146201052016407E-2</c:v>
                      </c:pt>
                      <c:pt idx="95">
                        <c:v>9.5000000000000001E-2</c:v>
                      </c:pt>
                      <c:pt idx="96">
                        <c:v>9.4899999999999998E-2</c:v>
                      </c:pt>
                      <c:pt idx="97">
                        <c:v>0.10486558912916399</c:v>
                      </c:pt>
                      <c:pt idx="98">
                        <c:v>0.10199999999999999</c:v>
                      </c:pt>
                      <c:pt idx="99">
                        <c:v>0.105</c:v>
                      </c:pt>
                      <c:pt idx="100">
                        <c:v>0.10100000000000001</c:v>
                      </c:pt>
                      <c:pt idx="101">
                        <c:v>0.10199999999999999</c:v>
                      </c:pt>
                      <c:pt idx="102">
                        <c:v>0.1024</c:v>
                      </c:pt>
                      <c:pt idx="103">
                        <c:v>9.7544891876095899E-2</c:v>
                      </c:pt>
                      <c:pt idx="104">
                        <c:v>9.9000000000000005E-2</c:v>
                      </c:pt>
                      <c:pt idx="105">
                        <c:v>0.107</c:v>
                      </c:pt>
                      <c:pt idx="106">
                        <c:v>0.10249999999999999</c:v>
                      </c:pt>
                      <c:pt idx="107">
                        <c:v>0.104556424313267</c:v>
                      </c:pt>
                      <c:pt idx="108">
                        <c:v>0.11501</c:v>
                      </c:pt>
                      <c:pt idx="109">
                        <c:v>0.13911855289304501</c:v>
                      </c:pt>
                      <c:pt idx="110">
                        <c:v>0.151</c:v>
                      </c:pt>
                      <c:pt idx="111">
                        <c:v>0.18770000000000001</c:v>
                      </c:pt>
                      <c:pt idx="112">
                        <c:v>0.1731</c:v>
                      </c:pt>
                      <c:pt idx="113">
                        <c:v>0.19</c:v>
                      </c:pt>
                      <c:pt idx="114">
                        <c:v>0.197610543541789</c:v>
                      </c:pt>
                      <c:pt idx="115">
                        <c:v>0.1925</c:v>
                      </c:pt>
                      <c:pt idx="116">
                        <c:v>0.19452506136762099</c:v>
                      </c:pt>
                      <c:pt idx="117">
                        <c:v>0.1938</c:v>
                      </c:pt>
                      <c:pt idx="118">
                        <c:v>0.19309999999999999</c:v>
                      </c:pt>
                      <c:pt idx="119">
                        <c:v>0.22927516072472201</c:v>
                      </c:pt>
                      <c:pt idx="120">
                        <c:v>0.25911241379310401</c:v>
                      </c:pt>
                      <c:pt idx="121">
                        <c:v>0.40098230274693197</c:v>
                      </c:pt>
                      <c:pt idx="122">
                        <c:v>0.34</c:v>
                      </c:pt>
                      <c:pt idx="123">
                        <c:v>0.24318462887200501</c:v>
                      </c:pt>
                      <c:pt idx="124">
                        <c:v>0.21727269433080099</c:v>
                      </c:pt>
                      <c:pt idx="125">
                        <c:v>0.229549731151373</c:v>
                      </c:pt>
                      <c:pt idx="126">
                        <c:v>0.22309999999999999</c:v>
                      </c:pt>
                      <c:pt idx="127">
                        <c:v>0.26819999999999999</c:v>
                      </c:pt>
                      <c:pt idx="128">
                        <c:v>0.27600000000000002</c:v>
                      </c:pt>
                      <c:pt idx="129">
                        <c:v>0.27904000000000001</c:v>
                      </c:pt>
                      <c:pt idx="130">
                        <c:v>0.26846455581531298</c:v>
                      </c:pt>
                      <c:pt idx="131">
                        <c:v>0.22500000000000001</c:v>
                      </c:pt>
                      <c:pt idx="132">
                        <c:v>0.241939333722969</c:v>
                      </c:pt>
                      <c:pt idx="133">
                        <c:v>0.26905779076563402</c:v>
                      </c:pt>
                      <c:pt idx="134">
                        <c:v>0.27828999999999998</c:v>
                      </c:pt>
                      <c:pt idx="135">
                        <c:v>0.28301596493278802</c:v>
                      </c:pt>
                      <c:pt idx="136">
                        <c:v>0.27675</c:v>
                      </c:pt>
                      <c:pt idx="137">
                        <c:v>0.28499999999999998</c:v>
                      </c:pt>
                      <c:pt idx="138">
                        <c:v>0.28294999999999998</c:v>
                      </c:pt>
                      <c:pt idx="139">
                        <c:v>0.282905736411455</c:v>
                      </c:pt>
                      <c:pt idx="140">
                        <c:v>0.28000000000000003</c:v>
                      </c:pt>
                      <c:pt idx="141">
                        <c:v>0.28439999999999999</c:v>
                      </c:pt>
                      <c:pt idx="142">
                        <c:v>0.28299999999999997</c:v>
                      </c:pt>
                      <c:pt idx="143">
                        <c:v>0.271358679135009</c:v>
                      </c:pt>
                      <c:pt idx="144">
                        <c:v>0.23055945645821199</c:v>
                      </c:pt>
                      <c:pt idx="145">
                        <c:v>0.2082</c:v>
                      </c:pt>
                      <c:pt idx="146">
                        <c:v>0.22750000000000001</c:v>
                      </c:pt>
                      <c:pt idx="147">
                        <c:v>0.255</c:v>
                      </c:pt>
                      <c:pt idx="148">
                        <c:v>0.251060083576856</c:v>
                      </c:pt>
                      <c:pt idx="149">
                        <c:v>0.205000526008182</c:v>
                      </c:pt>
                      <c:pt idx="150">
                        <c:v>0.20285001753360599</c:v>
                      </c:pt>
                      <c:pt idx="151">
                        <c:v>0.20399999999999999</c:v>
                      </c:pt>
                      <c:pt idx="152">
                        <c:v>0.23342038573933399</c:v>
                      </c:pt>
                      <c:pt idx="153">
                        <c:v>0.23880000000000001</c:v>
                      </c:pt>
                      <c:pt idx="154">
                        <c:v>0.199991694330801</c:v>
                      </c:pt>
                      <c:pt idx="155">
                        <c:v>0.20399999999999999</c:v>
                      </c:pt>
                      <c:pt idx="156">
                        <c:v>0.22800000000000001</c:v>
                      </c:pt>
                      <c:pt idx="157">
                        <c:v>0.21985361192285199</c:v>
                      </c:pt>
                      <c:pt idx="158">
                        <c:v>0.22760523670368199</c:v>
                      </c:pt>
                      <c:pt idx="159">
                        <c:v>0.24668999999999999</c:v>
                      </c:pt>
                      <c:pt idx="160">
                        <c:v>0.24</c:v>
                      </c:pt>
                      <c:pt idx="161">
                        <c:v>0.24995999999999999</c:v>
                      </c:pt>
                      <c:pt idx="162">
                        <c:v>0.24265581531268299</c:v>
                      </c:pt>
                      <c:pt idx="163">
                        <c:v>0.24099999999999999</c:v>
                      </c:pt>
                      <c:pt idx="164">
                        <c:v>0.24010000000000001</c:v>
                      </c:pt>
                      <c:pt idx="165">
                        <c:v>0.26700000000000002</c:v>
                      </c:pt>
                      <c:pt idx="166">
                        <c:v>0.24143600233781401</c:v>
                      </c:pt>
                      <c:pt idx="167">
                        <c:v>0.25</c:v>
                      </c:pt>
                      <c:pt idx="168">
                        <c:v>0.249970127995324</c:v>
                      </c:pt>
                      <c:pt idx="169">
                        <c:v>0.248</c:v>
                      </c:pt>
                      <c:pt idx="170">
                        <c:v>0.24990000000000001</c:v>
                      </c:pt>
                      <c:pt idx="171">
                        <c:v>0.264962127410871</c:v>
                      </c:pt>
                      <c:pt idx="172">
                        <c:v>0.26478538866160101</c:v>
                      </c:pt>
                      <c:pt idx="173">
                        <c:v>0.28100000000000003</c:v>
                      </c:pt>
                      <c:pt idx="174">
                        <c:v>0.3</c:v>
                      </c:pt>
                      <c:pt idx="175">
                        <c:v>0.3</c:v>
                      </c:pt>
                      <c:pt idx="176">
                        <c:v>0.3</c:v>
                      </c:pt>
                      <c:pt idx="177">
                        <c:v>0.3</c:v>
                      </c:pt>
                      <c:pt idx="178">
                        <c:v>0.29997000000000001</c:v>
                      </c:pt>
                      <c:pt idx="179">
                        <c:v>0.29499999999999998</c:v>
                      </c:pt>
                      <c:pt idx="180">
                        <c:v>0.29894999999999999</c:v>
                      </c:pt>
                      <c:pt idx="181">
                        <c:v>0.298916302162478</c:v>
                      </c:pt>
                      <c:pt idx="182">
                        <c:v>0.29799999999999999</c:v>
                      </c:pt>
                      <c:pt idx="183">
                        <c:v>0.32</c:v>
                      </c:pt>
                      <c:pt idx="184">
                        <c:v>0.32290000000000002</c:v>
                      </c:pt>
                      <c:pt idx="185">
                        <c:v>0.32300000000000001</c:v>
                      </c:pt>
                      <c:pt idx="186">
                        <c:v>0.32658999999999999</c:v>
                      </c:pt>
                      <c:pt idx="187">
                        <c:v>0.32658999999999999</c:v>
                      </c:pt>
                      <c:pt idx="188">
                        <c:v>0.31879962127410899</c:v>
                      </c:pt>
                      <c:pt idx="189">
                        <c:v>0.31759999999999999</c:v>
                      </c:pt>
                      <c:pt idx="190">
                        <c:v>0.39999000584453498</c:v>
                      </c:pt>
                      <c:pt idx="191">
                        <c:v>0.38600000000000001</c:v>
                      </c:pt>
                      <c:pt idx="192">
                        <c:v>0.38679000000000002</c:v>
                      </c:pt>
                      <c:pt idx="193">
                        <c:v>0.34949999999999998</c:v>
                      </c:pt>
                      <c:pt idx="194">
                        <c:v>0.31298999999999999</c:v>
                      </c:pt>
                      <c:pt idx="195">
                        <c:v>0.31298999999999999</c:v>
                      </c:pt>
                      <c:pt idx="196">
                        <c:v>0.39</c:v>
                      </c:pt>
                      <c:pt idx="197">
                        <c:v>0.41991000000000001</c:v>
                      </c:pt>
                      <c:pt idx="198">
                        <c:v>0.44003552893045</c:v>
                      </c:pt>
                      <c:pt idx="199">
                        <c:v>0.44240000000000002</c:v>
                      </c:pt>
                      <c:pt idx="200">
                        <c:v>0.4199</c:v>
                      </c:pt>
                      <c:pt idx="201">
                        <c:v>0.41</c:v>
                      </c:pt>
                      <c:pt idx="202">
                        <c:v>0.415085129748685</c:v>
                      </c:pt>
                      <c:pt idx="203">
                        <c:v>0.42120000000000002</c:v>
                      </c:pt>
                      <c:pt idx="204">
                        <c:v>0.444484044418469</c:v>
                      </c:pt>
                      <c:pt idx="205">
                        <c:v>0.439</c:v>
                      </c:pt>
                      <c:pt idx="206">
                        <c:v>0.47714203389830501</c:v>
                      </c:pt>
                      <c:pt idx="207">
                        <c:v>0.52513687025131495</c:v>
                      </c:pt>
                      <c:pt idx="208">
                        <c:v>0.70751011689070697</c:v>
                      </c:pt>
                      <c:pt idx="209">
                        <c:v>0.72543482174167095</c:v>
                      </c:pt>
                      <c:pt idx="210">
                        <c:v>0.69389836762127399</c:v>
                      </c:pt>
                      <c:pt idx="211">
                        <c:v>0.81095897136177697</c:v>
                      </c:pt>
                      <c:pt idx="212">
                        <c:v>0.91167147749853905</c:v>
                      </c:pt>
                      <c:pt idx="213">
                        <c:v>0.89800000000000002</c:v>
                      </c:pt>
                      <c:pt idx="214">
                        <c:v>0.88942136995908805</c:v>
                      </c:pt>
                      <c:pt idx="215">
                        <c:v>0.91800000000000004</c:v>
                      </c:pt>
                      <c:pt idx="216">
                        <c:v>1.0160502454704901</c:v>
                      </c:pt>
                      <c:pt idx="217">
                        <c:v>0.97965296317942696</c:v>
                      </c:pt>
                      <c:pt idx="218">
                        <c:v>1.0540694535359401</c:v>
                      </c:pt>
                      <c:pt idx="219">
                        <c:v>1.07870328404442</c:v>
                      </c:pt>
                      <c:pt idx="220">
                        <c:v>1.05</c:v>
                      </c:pt>
                      <c:pt idx="221">
                        <c:v>1.0700126241963801</c:v>
                      </c:pt>
                      <c:pt idx="222">
                        <c:v>1.05</c:v>
                      </c:pt>
                      <c:pt idx="223">
                        <c:v>1.0316876288720001</c:v>
                      </c:pt>
                      <c:pt idx="224">
                        <c:v>1.0399231975453</c:v>
                      </c:pt>
                      <c:pt idx="225">
                        <c:v>0.89895591466978397</c:v>
                      </c:pt>
                      <c:pt idx="226">
                        <c:v>0.94402811689070698</c:v>
                      </c:pt>
                      <c:pt idx="227">
                        <c:v>0.86499999999999999</c:v>
                      </c:pt>
                      <c:pt idx="228">
                        <c:v>0.83574742840444205</c:v>
                      </c:pt>
                      <c:pt idx="229">
                        <c:v>0.87704177966101704</c:v>
                      </c:pt>
                      <c:pt idx="230">
                        <c:v>0.9</c:v>
                      </c:pt>
                      <c:pt idx="231">
                        <c:v>0.98909526592635899</c:v>
                      </c:pt>
                      <c:pt idx="232">
                        <c:v>0.91465200175336103</c:v>
                      </c:pt>
                      <c:pt idx="233">
                        <c:v>0.95799999999999996</c:v>
                      </c:pt>
                      <c:pt idx="234">
                        <c:v>0.89503311455289303</c:v>
                      </c:pt>
                      <c:pt idx="235">
                        <c:v>0.86022092343658696</c:v>
                      </c:pt>
                      <c:pt idx="236">
                        <c:v>0.921096891876096</c:v>
                      </c:pt>
                      <c:pt idx="237">
                        <c:v>0.93989999999999996</c:v>
                      </c:pt>
                      <c:pt idx="238">
                        <c:v>0.93907338340151902</c:v>
                      </c:pt>
                      <c:pt idx="239">
                        <c:v>0.90110000000000001</c:v>
                      </c:pt>
                      <c:pt idx="240">
                        <c:v>0.90784060666277</c:v>
                      </c:pt>
                      <c:pt idx="241">
                        <c:v>0.88477097311513797</c:v>
                      </c:pt>
                      <c:pt idx="242">
                        <c:v>0.87758386440677905</c:v>
                      </c:pt>
                      <c:pt idx="243">
                        <c:v>0.86607159146697898</c:v>
                      </c:pt>
                      <c:pt idx="244">
                        <c:v>0.86</c:v>
                      </c:pt>
                      <c:pt idx="245">
                        <c:v>0.92067030976037401</c:v>
                      </c:pt>
                      <c:pt idx="246">
                        <c:v>0.88</c:v>
                      </c:pt>
                      <c:pt idx="247">
                        <c:v>0.91781551315020504</c:v>
                      </c:pt>
                      <c:pt idx="248">
                        <c:v>0.89249000000000001</c:v>
                      </c:pt>
                      <c:pt idx="249">
                        <c:v>0.89392492285213299</c:v>
                      </c:pt>
                      <c:pt idx="250">
                        <c:v>0.87224000000000002</c:v>
                      </c:pt>
                      <c:pt idx="251">
                        <c:v>0.851211665692578</c:v>
                      </c:pt>
                      <c:pt idx="252">
                        <c:v>0.82542000000000004</c:v>
                      </c:pt>
                      <c:pt idx="253">
                        <c:v>0.80195920806545895</c:v>
                      </c:pt>
                      <c:pt idx="254">
                        <c:v>0.76500000000000001</c:v>
                      </c:pt>
                      <c:pt idx="255">
                        <c:v>0.74150000000000005</c:v>
                      </c:pt>
                      <c:pt idx="256">
                        <c:v>0.75897000000000003</c:v>
                      </c:pt>
                      <c:pt idx="257">
                        <c:v>0.80913029281122195</c:v>
                      </c:pt>
                      <c:pt idx="258">
                        <c:v>0.84970999999999997</c:v>
                      </c:pt>
                      <c:pt idx="259">
                        <c:v>0.87237436586791395</c:v>
                      </c:pt>
                      <c:pt idx="260">
                        <c:v>0.88376999999999994</c:v>
                      </c:pt>
                      <c:pt idx="261">
                        <c:v>0.85519999999999996</c:v>
                      </c:pt>
                      <c:pt idx="262">
                        <c:v>0.82199999999999995</c:v>
                      </c:pt>
                      <c:pt idx="263">
                        <c:v>0.79474050029222698</c:v>
                      </c:pt>
                      <c:pt idx="264">
                        <c:v>0.79250994155464605</c:v>
                      </c:pt>
                      <c:pt idx="265">
                        <c:v>0.78970631209818898</c:v>
                      </c:pt>
                      <c:pt idx="266">
                        <c:v>0.78461000000000003</c:v>
                      </c:pt>
                      <c:pt idx="267">
                        <c:v>0.77410999999999996</c:v>
                      </c:pt>
                      <c:pt idx="268">
                        <c:v>0.78198999999999996</c:v>
                      </c:pt>
                      <c:pt idx="269">
                        <c:v>0.77900000000000003</c:v>
                      </c:pt>
                      <c:pt idx="270">
                        <c:v>0.68</c:v>
                      </c:pt>
                      <c:pt idx="271">
                        <c:v>0.71569183459964902</c:v>
                      </c:pt>
                      <c:pt idx="272">
                        <c:v>0.74</c:v>
                      </c:pt>
                      <c:pt idx="273">
                        <c:v>0.75380000000000003</c:v>
                      </c:pt>
                      <c:pt idx="274">
                        <c:v>0.74999000000000005</c:v>
                      </c:pt>
                      <c:pt idx="275">
                        <c:v>0.734060517241379</c:v>
                      </c:pt>
                      <c:pt idx="276">
                        <c:v>0.73315682057276499</c:v>
                      </c:pt>
                      <c:pt idx="277">
                        <c:v>0.77011393337229705</c:v>
                      </c:pt>
                      <c:pt idx="278">
                        <c:v>0.86138160783167705</c:v>
                      </c:pt>
                      <c:pt idx="279">
                        <c:v>0.93032005844535304</c:v>
                      </c:pt>
                      <c:pt idx="280">
                        <c:v>0.99862976621858601</c:v>
                      </c:pt>
                      <c:pt idx="281">
                        <c:v>0.98367313676212698</c:v>
                      </c:pt>
                      <c:pt idx="282">
                        <c:v>1.0466328579777899</c:v>
                      </c:pt>
                      <c:pt idx="283">
                        <c:v>1.09812209789597</c:v>
                      </c:pt>
                      <c:pt idx="284">
                        <c:v>1.1494333115137301</c:v>
                      </c:pt>
                      <c:pt idx="285">
                        <c:v>1.18516222092344</c:v>
                      </c:pt>
                      <c:pt idx="286">
                        <c:v>1.14212598480421</c:v>
                      </c:pt>
                      <c:pt idx="287">
                        <c:v>1.20733887200468</c:v>
                      </c:pt>
                      <c:pt idx="288">
                        <c:v>1.4045050818234901</c:v>
                      </c:pt>
                      <c:pt idx="289">
                        <c:v>1.82885230099357</c:v>
                      </c:pt>
                      <c:pt idx="290">
                        <c:v>1.63198421975453</c:v>
                      </c:pt>
                      <c:pt idx="291">
                        <c:v>1.5644836353009901</c:v>
                      </c:pt>
                      <c:pt idx="292">
                        <c:v>1.7708408901227399</c:v>
                      </c:pt>
                      <c:pt idx="293">
                        <c:v>1.9031759585037999</c:v>
                      </c:pt>
                      <c:pt idx="294">
                        <c:v>2.2857444658094699</c:v>
                      </c:pt>
                      <c:pt idx="295">
                        <c:v>2.8506050900058502</c:v>
                      </c:pt>
                      <c:pt idx="296">
                        <c:v>3.5</c:v>
                      </c:pt>
                      <c:pt idx="297">
                        <c:v>3.0942275534774999</c:v>
                      </c:pt>
                      <c:pt idx="298">
                        <c:v>3.2</c:v>
                      </c:pt>
                      <c:pt idx="299">
                        <c:v>3.3605857036820601</c:v>
                      </c:pt>
                      <c:pt idx="300">
                        <c:v>3.4086730473407401</c:v>
                      </c:pt>
                      <c:pt idx="301">
                        <c:v>3.3437366843950902</c:v>
                      </c:pt>
                      <c:pt idx="302">
                        <c:v>3.4550755844535401</c:v>
                      </c:pt>
                      <c:pt idx="303">
                        <c:v>3.6412629777907699</c:v>
                      </c:pt>
                      <c:pt idx="304">
                        <c:v>3.8486683769725301</c:v>
                      </c:pt>
                      <c:pt idx="305">
                        <c:v>3.8040895821157199</c:v>
                      </c:pt>
                      <c:pt idx="306">
                        <c:v>5.6516670023378097</c:v>
                      </c:pt>
                      <c:pt idx="307">
                        <c:v>5.4397510438340202</c:v>
                      </c:pt>
                      <c:pt idx="308">
                        <c:v>6.3348786943307998</c:v>
                      </c:pt>
                      <c:pt idx="309">
                        <c:v>8.13903486732905</c:v>
                      </c:pt>
                      <c:pt idx="310">
                        <c:v>7.0072438293395702</c:v>
                      </c:pt>
                      <c:pt idx="311">
                        <c:v>6.9249248445353597</c:v>
                      </c:pt>
                      <c:pt idx="312">
                        <c:v>7.8851407451782602</c:v>
                      </c:pt>
                      <c:pt idx="313">
                        <c:v>7.2571995406195198</c:v>
                      </c:pt>
                      <c:pt idx="314">
                        <c:v>6.7631633623611904</c:v>
                      </c:pt>
                      <c:pt idx="315">
                        <c:v>6.89014363237873</c:v>
                      </c:pt>
                      <c:pt idx="316">
                        <c:v>5.6180962185856202</c:v>
                      </c:pt>
                      <c:pt idx="317">
                        <c:v>6.0848006674459398</c:v>
                      </c:pt>
                      <c:pt idx="318">
                        <c:v>6.7119560397428399</c:v>
                      </c:pt>
                      <c:pt idx="319">
                        <c:v>7.06525678375219</c:v>
                      </c:pt>
                      <c:pt idx="320">
                        <c:v>7.4026605821157299</c:v>
                      </c:pt>
                      <c:pt idx="321">
                        <c:v>8.5692896370543608</c:v>
                      </c:pt>
                      <c:pt idx="322">
                        <c:v>8.7821554342489794</c:v>
                      </c:pt>
                      <c:pt idx="323">
                        <c:v>8.5286584681472792</c:v>
                      </c:pt>
                      <c:pt idx="324">
                        <c:v>8.3492691198129805</c:v>
                      </c:pt>
                      <c:pt idx="325">
                        <c:v>8.4009534722384593</c:v>
                      </c:pt>
                      <c:pt idx="326">
                        <c:v>8.7793424646405605</c:v>
                      </c:pt>
                      <c:pt idx="327">
                        <c:v>8.7215764219754508</c:v>
                      </c:pt>
                      <c:pt idx="328">
                        <c:v>9.6237772320280506</c:v>
                      </c:pt>
                      <c:pt idx="329">
                        <c:v>10.702760227936899</c:v>
                      </c:pt>
                      <c:pt idx="330">
                        <c:v>14.2646467738165</c:v>
                      </c:pt>
                      <c:pt idx="331">
                        <c:v>18.3127387258913</c:v>
                      </c:pt>
                      <c:pt idx="332">
                        <c:v>16.543342396259501</c:v>
                      </c:pt>
                      <c:pt idx="333">
                        <c:v>18.402098644067799</c:v>
                      </c:pt>
                      <c:pt idx="334">
                        <c:v>23.237878462887199</c:v>
                      </c:pt>
                      <c:pt idx="335">
                        <c:v>29.029921326709498</c:v>
                      </c:pt>
                      <c:pt idx="336">
                        <c:v>28.790544018118101</c:v>
                      </c:pt>
                      <c:pt idx="337">
                        <c:v>24.049399228521299</c:v>
                      </c:pt>
                      <c:pt idx="338">
                        <c:v>14.7497466277031</c:v>
                      </c:pt>
                      <c:pt idx="339">
                        <c:v>18.850144731151399</c:v>
                      </c:pt>
                      <c:pt idx="340">
                        <c:v>19.542329114552899</c:v>
                      </c:pt>
                      <c:pt idx="341">
                        <c:v>19.257735505552301</c:v>
                      </c:pt>
                      <c:pt idx="342">
                        <c:v>19.464142624196398</c:v>
                      </c:pt>
                      <c:pt idx="343">
                        <c:v>17.9293625423729</c:v>
                      </c:pt>
                      <c:pt idx="344">
                        <c:v>15.4363689129164</c:v>
                      </c:pt>
                      <c:pt idx="345">
                        <c:v>16.875404535359401</c:v>
                      </c:pt>
                      <c:pt idx="346">
                        <c:v>17.510716791350099</c:v>
                      </c:pt>
                      <c:pt idx="347">
                        <c:v>17.510716791350099</c:v>
                      </c:pt>
                      <c:pt idx="348">
                        <c:v>17.510716791350099</c:v>
                      </c:pt>
                      <c:pt idx="349">
                        <c:v>17.510716791350099</c:v>
                      </c:pt>
                      <c:pt idx="350">
                        <c:v>17.510716791350099</c:v>
                      </c:pt>
                      <c:pt idx="351">
                        <c:v>17.510716791350099</c:v>
                      </c:pt>
                      <c:pt idx="352">
                        <c:v>17.510716791350099</c:v>
                      </c:pt>
                      <c:pt idx="353">
                        <c:v>16.361342015780199</c:v>
                      </c:pt>
                      <c:pt idx="354">
                        <c:v>16.7522858132671</c:v>
                      </c:pt>
                      <c:pt idx="355">
                        <c:v>16.961835307130301</c:v>
                      </c:pt>
                      <c:pt idx="356">
                        <c:v>16.8545683179427</c:v>
                      </c:pt>
                      <c:pt idx="357">
                        <c:v>16.185262780829898</c:v>
                      </c:pt>
                      <c:pt idx="358">
                        <c:v>15.4203573991818</c:v>
                      </c:pt>
                      <c:pt idx="359">
                        <c:v>15.38284406955</c:v>
                      </c:pt>
                      <c:pt idx="360">
                        <c:v>15.457550560490899</c:v>
                      </c:pt>
                      <c:pt idx="361">
                        <c:v>13.8527968123904</c:v>
                      </c:pt>
                      <c:pt idx="362">
                        <c:v>12.964817714786699</c:v>
                      </c:pt>
                      <c:pt idx="363">
                        <c:v>14.7147835832846</c:v>
                      </c:pt>
                      <c:pt idx="364">
                        <c:v>14.7972891613092</c:v>
                      </c:pt>
                      <c:pt idx="365">
                        <c:v>14.2990376969608</c:v>
                      </c:pt>
                      <c:pt idx="366">
                        <c:v>14.381500669783801</c:v>
                      </c:pt>
                      <c:pt idx="367">
                        <c:v>14.6229375511397</c:v>
                      </c:pt>
                      <c:pt idx="368">
                        <c:v>14.3101554330801</c:v>
                      </c:pt>
                      <c:pt idx="369">
                        <c:v>14.0212726215663</c:v>
                      </c:pt>
                      <c:pt idx="370">
                        <c:v>13.971454522501499</c:v>
                      </c:pt>
                      <c:pt idx="371">
                        <c:v>13.997974547633</c:v>
                      </c:pt>
                      <c:pt idx="372">
                        <c:v>13.8063904056108</c:v>
                      </c:pt>
                      <c:pt idx="373">
                        <c:v>13.713079299240199</c:v>
                      </c:pt>
                      <c:pt idx="374">
                        <c:v>13.258135310929299</c:v>
                      </c:pt>
                      <c:pt idx="375">
                        <c:v>13.630521250438299</c:v>
                      </c:pt>
                      <c:pt idx="376">
                        <c:v>13.824794838690799</c:v>
                      </c:pt>
                      <c:pt idx="377">
                        <c:v>13.678330592051401</c:v>
                      </c:pt>
                      <c:pt idx="378">
                        <c:v>13.6118084418469</c:v>
                      </c:pt>
                      <c:pt idx="379">
                        <c:v>13.6985473310929</c:v>
                      </c:pt>
                      <c:pt idx="380">
                        <c:v>13.6817183424898</c:v>
                      </c:pt>
                      <c:pt idx="381">
                        <c:v>13.992515176505</c:v>
                      </c:pt>
                      <c:pt idx="382">
                        <c:v>14.0334253787259</c:v>
                      </c:pt>
                      <c:pt idx="383">
                        <c:v>13.878032323202801</c:v>
                      </c:pt>
                      <c:pt idx="384">
                        <c:v>13.878224755113999</c:v>
                      </c:pt>
                      <c:pt idx="385">
                        <c:v>13.491591075686699</c:v>
                      </c:pt>
                      <c:pt idx="386">
                        <c:v>13.512316390122701</c:v>
                      </c:pt>
                      <c:pt idx="387">
                        <c:v>13.5402806738749</c:v>
                      </c:pt>
                      <c:pt idx="388">
                        <c:v>13.3729061022794</c:v>
                      </c:pt>
                      <c:pt idx="389">
                        <c:v>13.0191138468732</c:v>
                      </c:pt>
                      <c:pt idx="390">
                        <c:v>12.214156438924601</c:v>
                      </c:pt>
                      <c:pt idx="391">
                        <c:v>9.2863569135008799</c:v>
                      </c:pt>
                      <c:pt idx="392">
                        <c:v>10.7685037481005</c:v>
                      </c:pt>
                      <c:pt idx="393">
                        <c:v>9.7301539596727107</c:v>
                      </c:pt>
                      <c:pt idx="394">
                        <c:v>6.9641697358270003</c:v>
                      </c:pt>
                      <c:pt idx="395">
                        <c:v>8.50179329222677</c:v>
                      </c:pt>
                      <c:pt idx="396">
                        <c:v>7.7753376379310399</c:v>
                      </c:pt>
                      <c:pt idx="397">
                        <c:v>9.8024994810052597</c:v>
                      </c:pt>
                      <c:pt idx="398">
                        <c:v>10.0512531274109</c:v>
                      </c:pt>
                      <c:pt idx="399">
                        <c:v>9.4384129947399202</c:v>
                      </c:pt>
                      <c:pt idx="400">
                        <c:v>9.4529932852133296</c:v>
                      </c:pt>
                      <c:pt idx="401">
                        <c:v>10.004024744593799</c:v>
                      </c:pt>
                      <c:pt idx="402">
                        <c:v>10.8068207665108</c:v>
                      </c:pt>
                      <c:pt idx="403">
                        <c:v>11.1306965499708</c:v>
                      </c:pt>
                      <c:pt idx="404">
                        <c:v>10.9919655669199</c:v>
                      </c:pt>
                      <c:pt idx="405">
                        <c:v>10.9639640561075</c:v>
                      </c:pt>
                      <c:pt idx="406">
                        <c:v>10.858471455873801</c:v>
                      </c:pt>
                      <c:pt idx="407">
                        <c:v>11.670473043249601</c:v>
                      </c:pt>
                      <c:pt idx="408">
                        <c:v>11.4597317393337</c:v>
                      </c:pt>
                      <c:pt idx="409">
                        <c:v>11.354481340736401</c:v>
                      </c:pt>
                      <c:pt idx="410">
                        <c:v>10.9208958246639</c:v>
                      </c:pt>
                      <c:pt idx="411">
                        <c:v>10.917245054354201</c:v>
                      </c:pt>
                      <c:pt idx="412">
                        <c:v>10.870444289889001</c:v>
                      </c:pt>
                      <c:pt idx="413">
                        <c:v>9.5460936735826998</c:v>
                      </c:pt>
                      <c:pt idx="414">
                        <c:v>8.1269201630625396</c:v>
                      </c:pt>
                      <c:pt idx="415">
                        <c:v>8.5964976066627692</c:v>
                      </c:pt>
                      <c:pt idx="416">
                        <c:v>9.0308663997662197</c:v>
                      </c:pt>
                      <c:pt idx="417">
                        <c:v>8.9611572706019906</c:v>
                      </c:pt>
                      <c:pt idx="418">
                        <c:v>8.8099487381648096</c:v>
                      </c:pt>
                      <c:pt idx="419">
                        <c:v>8.1991517644652294</c:v>
                      </c:pt>
                      <c:pt idx="420">
                        <c:v>8.2342816651081296</c:v>
                      </c:pt>
                      <c:pt idx="421">
                        <c:v>8.6214244377556994</c:v>
                      </c:pt>
                      <c:pt idx="422">
                        <c:v>8.4496534406779595</c:v>
                      </c:pt>
                      <c:pt idx="423">
                        <c:v>8.2034706022793706</c:v>
                      </c:pt>
                      <c:pt idx="424">
                        <c:v>7.5973325251314998</c:v>
                      </c:pt>
                      <c:pt idx="425">
                        <c:v>6.8465300289304496</c:v>
                      </c:pt>
                      <c:pt idx="426">
                        <c:v>7.1629702735242597</c:v>
                      </c:pt>
                      <c:pt idx="427">
                        <c:v>6.6781800002922296</c:v>
                      </c:pt>
                      <c:pt idx="428">
                        <c:v>4.9867770417884296</c:v>
                      </c:pt>
                      <c:pt idx="429">
                        <c:v>4.7428466551724204</c:v>
                      </c:pt>
                      <c:pt idx="430">
                        <c:v>5.8529039725306804</c:v>
                      </c:pt>
                      <c:pt idx="431">
                        <c:v>6.0906294722384597</c:v>
                      </c:pt>
                      <c:pt idx="432">
                        <c:v>5.8025232770309803</c:v>
                      </c:pt>
                      <c:pt idx="433">
                        <c:v>5.5974326101694896</c:v>
                      </c:pt>
                      <c:pt idx="434">
                        <c:v>4.8677551846873204</c:v>
                      </c:pt>
                      <c:pt idx="435">
                        <c:v>4.8311681005260096</c:v>
                      </c:pt>
                      <c:pt idx="436">
                        <c:v>4.7752856353009996</c:v>
                      </c:pt>
                      <c:pt idx="437">
                        <c:v>5.23673227819988</c:v>
                      </c:pt>
                      <c:pt idx="438">
                        <c:v>5.5203766919929897</c:v>
                      </c:pt>
                      <c:pt idx="439">
                        <c:v>6.1466655517241398</c:v>
                      </c:pt>
                      <c:pt idx="440">
                        <c:v>5.5970674979544102</c:v>
                      </c:pt>
                      <c:pt idx="441">
                        <c:v>5.4750487767387499</c:v>
                      </c:pt>
                      <c:pt idx="442">
                        <c:v>5.5634214196376401</c:v>
                      </c:pt>
                      <c:pt idx="443">
                        <c:v>5.4578896873173601</c:v>
                      </c:pt>
                      <c:pt idx="444">
                        <c:v>5.34115488135593</c:v>
                      </c:pt>
                      <c:pt idx="445">
                        <c:v>4.8738260812390397</c:v>
                      </c:pt>
                      <c:pt idx="446">
                        <c:v>4.9111577925189902</c:v>
                      </c:pt>
                      <c:pt idx="447">
                        <c:v>4.7634153214494503</c:v>
                      </c:pt>
                      <c:pt idx="448">
                        <c:v>4.77766097837522</c:v>
                      </c:pt>
                      <c:pt idx="449">
                        <c:v>5.1436859099941596</c:v>
                      </c:pt>
                      <c:pt idx="450">
                        <c:v>5.0340705447106897</c:v>
                      </c:pt>
                      <c:pt idx="451">
                        <c:v>5.0070625967270601</c:v>
                      </c:pt>
                      <c:pt idx="452">
                        <c:v>5.0228448603156099</c:v>
                      </c:pt>
                      <c:pt idx="453">
                        <c:v>4.9568056206896598</c:v>
                      </c:pt>
                      <c:pt idx="454">
                        <c:v>4.8850671309175899</c:v>
                      </c:pt>
                      <c:pt idx="455">
                        <c:v>4.7301662957334898</c:v>
                      </c:pt>
                      <c:pt idx="456">
                        <c:v>4.27603575686733</c:v>
                      </c:pt>
                      <c:pt idx="457">
                        <c:v>3.9812529941554602</c:v>
                      </c:pt>
                      <c:pt idx="458">
                        <c:v>4.11163464348334</c:v>
                      </c:pt>
                      <c:pt idx="459">
                        <c:v>4.0749624839275302</c:v>
                      </c:pt>
                      <c:pt idx="460">
                        <c:v>4.0089244959088299</c:v>
                      </c:pt>
                      <c:pt idx="461">
                        <c:v>4.1662353424897702</c:v>
                      </c:pt>
                      <c:pt idx="462">
                        <c:v>4.03698109000584</c:v>
                      </c:pt>
                      <c:pt idx="463">
                        <c:v>3.9862808854471101</c:v>
                      </c:pt>
                      <c:pt idx="464">
                        <c:v>3.8373385604909398</c:v>
                      </c:pt>
                      <c:pt idx="465">
                        <c:v>3.6097417165400301</c:v>
                      </c:pt>
                      <c:pt idx="466">
                        <c:v>2.5812467218001198</c:v>
                      </c:pt>
                      <c:pt idx="467">
                        <c:v>2.4222747381648202</c:v>
                      </c:pt>
                      <c:pt idx="468">
                        <c:v>2.2172547130333098</c:v>
                      </c:pt>
                      <c:pt idx="469">
                        <c:v>2.35612350847458</c:v>
                      </c:pt>
                      <c:pt idx="470">
                        <c:v>2.5700923050847502</c:v>
                      </c:pt>
                      <c:pt idx="471">
                        <c:v>3.15548613851549</c:v>
                      </c:pt>
                      <c:pt idx="472">
                        <c:v>3.1477509298655799</c:v>
                      </c:pt>
                      <c:pt idx="473">
                        <c:v>2.5229359976621901</c:v>
                      </c:pt>
                      <c:pt idx="474">
                        <c:v>2.80192383109293</c:v>
                      </c:pt>
                      <c:pt idx="475">
                        <c:v>2.7775052390415</c:v>
                      </c:pt>
                      <c:pt idx="476">
                        <c:v>3.0454078275862102</c:v>
                      </c:pt>
                      <c:pt idx="477">
                        <c:v>3.1796394365867902</c:v>
                      </c:pt>
                      <c:pt idx="478">
                        <c:v>3.5691889687317402</c:v>
                      </c:pt>
                      <c:pt idx="479">
                        <c:v>3.2574037229690198</c:v>
                      </c:pt>
                      <c:pt idx="480">
                        <c:v>3.2650982127410901</c:v>
                      </c:pt>
                      <c:pt idx="481">
                        <c:v>3.1710077428404402</c:v>
                      </c:pt>
                      <c:pt idx="482">
                        <c:v>3.2558005666277001</c:v>
                      </c:pt>
                      <c:pt idx="483">
                        <c:v>3.1683163851548799</c:v>
                      </c:pt>
                      <c:pt idx="484">
                        <c:v>3.1201181718293398</c:v>
                      </c:pt>
                      <c:pt idx="485">
                        <c:v>2.97781759789597</c:v>
                      </c:pt>
                      <c:pt idx="486">
                        <c:v>2.9627205768556402</c:v>
                      </c:pt>
                      <c:pt idx="487">
                        <c:v>3.0177576873173599</c:v>
                      </c:pt>
                      <c:pt idx="488">
                        <c:v>3.0565671110461698</c:v>
                      </c:pt>
                      <c:pt idx="489">
                        <c:v>2.9195672238457</c:v>
                      </c:pt>
                      <c:pt idx="490">
                        <c:v>2.8567020853302201</c:v>
                      </c:pt>
                      <c:pt idx="491">
                        <c:v>3.06786173348919</c:v>
                      </c:pt>
                      <c:pt idx="492">
                        <c:v>3.0255229959088301</c:v>
                      </c:pt>
                      <c:pt idx="493">
                        <c:v>2.9863733033313902</c:v>
                      </c:pt>
                      <c:pt idx="494">
                        <c:v>2.22422446434833</c:v>
                      </c:pt>
                      <c:pt idx="495">
                        <c:v>2.3223841157218001</c:v>
                      </c:pt>
                      <c:pt idx="496">
                        <c:v>2.5467809307422602</c:v>
                      </c:pt>
                      <c:pt idx="497">
                        <c:v>2.27909583576856</c:v>
                      </c:pt>
                      <c:pt idx="498">
                        <c:v>2.1050660032144899</c:v>
                      </c:pt>
                      <c:pt idx="499">
                        <c:v>2.2034567218001202</c:v>
                      </c:pt>
                      <c:pt idx="500">
                        <c:v>2.2019895096434801</c:v>
                      </c:pt>
                      <c:pt idx="501">
                        <c:v>2.2798791654003501</c:v>
                      </c:pt>
                      <c:pt idx="502">
                        <c:v>2.3224585961426101</c:v>
                      </c:pt>
                      <c:pt idx="503">
                        <c:v>2.3303235675043799</c:v>
                      </c:pt>
                      <c:pt idx="504">
                        <c:v>2.4388790002922298</c:v>
                      </c:pt>
                      <c:pt idx="505">
                        <c:v>2.4961610029222698</c:v>
                      </c:pt>
                      <c:pt idx="506">
                        <c:v>2.47179996902396</c:v>
                      </c:pt>
                      <c:pt idx="507">
                        <c:v>2.4775649511981301</c:v>
                      </c:pt>
                      <c:pt idx="508">
                        <c:v>2.5412402521917001</c:v>
                      </c:pt>
                      <c:pt idx="509">
                        <c:v>2.7576984827586202</c:v>
                      </c:pt>
                      <c:pt idx="510">
                        <c:v>2.9660415458795999</c:v>
                      </c:pt>
                      <c:pt idx="511">
                        <c:v>3.0825894500292201</c:v>
                      </c:pt>
                      <c:pt idx="512">
                        <c:v>3.1004023331385202</c:v>
                      </c:pt>
                      <c:pt idx="513">
                        <c:v>2.8038561852717701</c:v>
                      </c:pt>
                      <c:pt idx="514">
                        <c:v>2.81969397603741</c:v>
                      </c:pt>
                      <c:pt idx="515">
                        <c:v>2.8747962273524199</c:v>
                      </c:pt>
                      <c:pt idx="516">
                        <c:v>3.0253604514903598</c:v>
                      </c:pt>
                      <c:pt idx="517">
                        <c:v>2.98550242109877</c:v>
                      </c:pt>
                      <c:pt idx="518">
                        <c:v>2.9918804830508501</c:v>
                      </c:pt>
                      <c:pt idx="519">
                        <c:v>2.9557919520748102</c:v>
                      </c:pt>
                      <c:pt idx="520">
                        <c:v>3.0689752670952699</c:v>
                      </c:pt>
                      <c:pt idx="521">
                        <c:v>3.2492688471653999</c:v>
                      </c:pt>
                      <c:pt idx="522">
                        <c:v>3.1873353565166598</c:v>
                      </c:pt>
                      <c:pt idx="523">
                        <c:v>3.2410884085330198</c:v>
                      </c:pt>
                      <c:pt idx="524">
                        <c:v>3.1550865043834002</c:v>
                      </c:pt>
                      <c:pt idx="525">
                        <c:v>3.2031385406195199</c:v>
                      </c:pt>
                      <c:pt idx="526">
                        <c:v>3.2091377773232002</c:v>
                      </c:pt>
                      <c:pt idx="527">
                        <c:v>3.1925417042665098</c:v>
                      </c:pt>
                      <c:pt idx="528">
                        <c:v>3.1940108088836898</c:v>
                      </c:pt>
                      <c:pt idx="529">
                        <c:v>3.5257739193454101</c:v>
                      </c:pt>
                      <c:pt idx="530">
                        <c:v>3.95255082729398</c:v>
                      </c:pt>
                      <c:pt idx="531">
                        <c:v>3.8889932507305698</c:v>
                      </c:pt>
                      <c:pt idx="532">
                        <c:v>3.9030604205143198</c:v>
                      </c:pt>
                      <c:pt idx="533">
                        <c:v>3.9379650759789602</c:v>
                      </c:pt>
                      <c:pt idx="534">
                        <c:v>3.9394191186440701</c:v>
                      </c:pt>
                      <c:pt idx="535">
                        <c:v>4.2338668778492101</c:v>
                      </c:pt>
                      <c:pt idx="536">
                        <c:v>3.9991219640561102</c:v>
                      </c:pt>
                      <c:pt idx="537">
                        <c:v>4.0955185458796004</c:v>
                      </c:pt>
                      <c:pt idx="538">
                        <c:v>4.2072958760958503</c:v>
                      </c:pt>
                      <c:pt idx="539">
                        <c:v>4.1733522267679701</c:v>
                      </c:pt>
                      <c:pt idx="540">
                        <c:v>4.3106350900058397</c:v>
                      </c:pt>
                      <c:pt idx="541">
                        <c:v>4.7143063313851501</c:v>
                      </c:pt>
                      <c:pt idx="542">
                        <c:v>5.2948427773231996</c:v>
                      </c:pt>
                      <c:pt idx="543">
                        <c:v>5.2048778918760998</c:v>
                      </c:pt>
                      <c:pt idx="544">
                        <c:v>4.8705088287551099</c:v>
                      </c:pt>
                      <c:pt idx="545">
                        <c:v>5.5857062670952704</c:v>
                      </c:pt>
                      <c:pt idx="546">
                        <c:v>6.8740008772647601</c:v>
                      </c:pt>
                      <c:pt idx="547">
                        <c:v>6.6833166399766197</c:v>
                      </c:pt>
                      <c:pt idx="548">
                        <c:v>6.7962279807130299</c:v>
                      </c:pt>
                      <c:pt idx="549">
                        <c:v>7.0966505663354802</c:v>
                      </c:pt>
                      <c:pt idx="550">
                        <c:v>6.2885383424897698</c:v>
                      </c:pt>
                      <c:pt idx="551">
                        <c:v>6.5284745552308596</c:v>
                      </c:pt>
                      <c:pt idx="552">
                        <c:v>6.8891277212156599</c:v>
                      </c:pt>
                      <c:pt idx="553">
                        <c:v>6.7735641957919404</c:v>
                      </c:pt>
                      <c:pt idx="554">
                        <c:v>6.4543688901227299</c:v>
                      </c:pt>
                      <c:pt idx="555">
                        <c:v>6.7617271426066603</c:v>
                      </c:pt>
                      <c:pt idx="556">
                        <c:v>7.0469225581531196</c:v>
                      </c:pt>
                      <c:pt idx="557">
                        <c:v>6.7156076665692597</c:v>
                      </c:pt>
                      <c:pt idx="558">
                        <c:v>5.5996219503214499</c:v>
                      </c:pt>
                      <c:pt idx="559">
                        <c:v>5.9002312881355996</c:v>
                      </c:pt>
                      <c:pt idx="560">
                        <c:v>6.3157063416130903</c:v>
                      </c:pt>
                      <c:pt idx="561">
                        <c:v>6.5014919883109297</c:v>
                      </c:pt>
                      <c:pt idx="562">
                        <c:v>6.1805683255406203</c:v>
                      </c:pt>
                      <c:pt idx="563">
                        <c:v>6.3029672267679704</c:v>
                      </c:pt>
                      <c:pt idx="564">
                        <c:v>6.3748760771478699</c:v>
                      </c:pt>
                      <c:pt idx="565">
                        <c:v>6.2744764757451801</c:v>
                      </c:pt>
                      <c:pt idx="566">
                        <c:v>5.8104650724722404</c:v>
                      </c:pt>
                      <c:pt idx="567">
                        <c:v>5.3672269544126197</c:v>
                      </c:pt>
                      <c:pt idx="568">
                        <c:v>5.3031371969608401</c:v>
                      </c:pt>
                      <c:pt idx="569">
                        <c:v>5.6597967749853897</c:v>
                      </c:pt>
                      <c:pt idx="570">
                        <c:v>5.3914294573348904</c:v>
                      </c:pt>
                      <c:pt idx="571">
                        <c:v>5.5034819386323797</c:v>
                      </c:pt>
                      <c:pt idx="572">
                        <c:v>5.5382202957334901</c:v>
                      </c:pt>
                      <c:pt idx="573">
                        <c:v>6.0752326522501496</c:v>
                      </c:pt>
                      <c:pt idx="574">
                        <c:v>6.09957291291642</c:v>
                      </c:pt>
                      <c:pt idx="575">
                        <c:v>5.95161092752776</c:v>
                      </c:pt>
                      <c:pt idx="576">
                        <c:v>5.8954132390414999</c:v>
                      </c:pt>
                      <c:pt idx="577">
                        <c:v>5.6781157171244896</c:v>
                      </c:pt>
                      <c:pt idx="578">
                        <c:v>5.4826640584453497</c:v>
                      </c:pt>
                      <c:pt idx="579">
                        <c:v>5.6620277001753401</c:v>
                      </c:pt>
                      <c:pt idx="580">
                        <c:v>5.6185281899474004</c:v>
                      </c:pt>
                      <c:pt idx="581">
                        <c:v>5.8356998541788396</c:v>
                      </c:pt>
                      <c:pt idx="582">
                        <c:v>5.9378341554646399</c:v>
                      </c:pt>
                      <c:pt idx="583">
                        <c:v>5.6121328533021604</c:v>
                      </c:pt>
                      <c:pt idx="584">
                        <c:v>5.5190971694915198</c:v>
                      </c:pt>
                      <c:pt idx="585">
                        <c:v>5.3483545593220301</c:v>
                      </c:pt>
                      <c:pt idx="586">
                        <c:v>4.4836540917592096</c:v>
                      </c:pt>
                      <c:pt idx="587">
                        <c:v>4.3255203220339</c:v>
                      </c:pt>
                      <c:pt idx="588">
                        <c:v>4.2552390450029201</c:v>
                      </c:pt>
                      <c:pt idx="589">
                        <c:v>4.3915383728813602</c:v>
                      </c:pt>
                      <c:pt idx="590">
                        <c:v>4.2700812776154304</c:v>
                      </c:pt>
                      <c:pt idx="591">
                        <c:v>4.38955145821157</c:v>
                      </c:pt>
                      <c:pt idx="592">
                        <c:v>4.3651359389246096</c:v>
                      </c:pt>
                      <c:pt idx="593">
                        <c:v>4.3151156019871397</c:v>
                      </c:pt>
                      <c:pt idx="594">
                        <c:v>4.4193102875511396</c:v>
                      </c:pt>
                      <c:pt idx="595">
                        <c:v>5.0395151180596098</c:v>
                      </c:pt>
                      <c:pt idx="596">
                        <c:v>5.0256087589129201</c:v>
                      </c:pt>
                      <c:pt idx="597">
                        <c:v>4.7725673810637099</c:v>
                      </c:pt>
                      <c:pt idx="598">
                        <c:v>4.9264208515487997</c:v>
                      </c:pt>
                      <c:pt idx="599">
                        <c:v>4.9525157562828701</c:v>
                      </c:pt>
                      <c:pt idx="600">
                        <c:v>4.8572577755698401</c:v>
                      </c:pt>
                      <c:pt idx="601">
                        <c:v>4.8727487556984199</c:v>
                      </c:pt>
                      <c:pt idx="602">
                        <c:v>4.9220721236119198</c:v>
                      </c:pt>
                      <c:pt idx="603">
                        <c:v>4.71482358708358</c:v>
                      </c:pt>
                      <c:pt idx="604">
                        <c:v>4.6281932524839302</c:v>
                      </c:pt>
                      <c:pt idx="605">
                        <c:v>4.8341444815897097</c:v>
                      </c:pt>
                      <c:pt idx="606">
                        <c:v>4.9823929038573898</c:v>
                      </c:pt>
                      <c:pt idx="607">
                        <c:v>4.9878413524254803</c:v>
                      </c:pt>
                      <c:pt idx="608">
                        <c:v>4.9491128845704297</c:v>
                      </c:pt>
                      <c:pt idx="609">
                        <c:v>4.93497949503214</c:v>
                      </c:pt>
                      <c:pt idx="610">
                        <c:v>4.8722978474576299</c:v>
                      </c:pt>
                      <c:pt idx="611">
                        <c:v>4.8414238047925204</c:v>
                      </c:pt>
                      <c:pt idx="612">
                        <c:v>4.8920287516072403</c:v>
                      </c:pt>
                      <c:pt idx="613">
                        <c:v>4.9108393793103504</c:v>
                      </c:pt>
                      <c:pt idx="614">
                        <c:v>5.2908802787843401</c:v>
                      </c:pt>
                      <c:pt idx="615">
                        <c:v>5.39054329222677</c:v>
                      </c:pt>
                      <c:pt idx="616">
                        <c:v>5.3408208988895396</c:v>
                      </c:pt>
                      <c:pt idx="617">
                        <c:v>5.3395747913500902</c:v>
                      </c:pt>
                      <c:pt idx="618">
                        <c:v>5.2360035540619503</c:v>
                      </c:pt>
                      <c:pt idx="619">
                        <c:v>5.2701489853886603</c:v>
                      </c:pt>
                      <c:pt idx="620">
                        <c:v>4.6786725528930502</c:v>
                      </c:pt>
                      <c:pt idx="621">
                        <c:v>4.8308302162478096</c:v>
                      </c:pt>
                      <c:pt idx="622">
                        <c:v>4.8172295248392798</c:v>
                      </c:pt>
                      <c:pt idx="623">
                        <c:v>4.7296085049678496</c:v>
                      </c:pt>
                      <c:pt idx="624">
                        <c:v>4.6916431765049698</c:v>
                      </c:pt>
                      <c:pt idx="625">
                        <c:v>4.65198626592636</c:v>
                      </c:pt>
                      <c:pt idx="626">
                        <c:v>4.5522702624196398</c:v>
                      </c:pt>
                      <c:pt idx="627">
                        <c:v>4.63272235973115</c:v>
                      </c:pt>
                      <c:pt idx="628">
                        <c:v>4.8113407352425499</c:v>
                      </c:pt>
                      <c:pt idx="629">
                        <c:v>4.79058939158387</c:v>
                      </c:pt>
                      <c:pt idx="630">
                        <c:v>4.79406657218001</c:v>
                      </c:pt>
                      <c:pt idx="631">
                        <c:v>4.8614093565166598</c:v>
                      </c:pt>
                      <c:pt idx="632">
                        <c:v>4.88977687317358</c:v>
                      </c:pt>
                      <c:pt idx="633">
                        <c:v>4.7933256773816497</c:v>
                      </c:pt>
                      <c:pt idx="634">
                        <c:v>4.9830454786674503</c:v>
                      </c:pt>
                      <c:pt idx="635">
                        <c:v>4.9562331928696697</c:v>
                      </c:pt>
                      <c:pt idx="636">
                        <c:v>4.9178421776738697</c:v>
                      </c:pt>
                      <c:pt idx="637">
                        <c:v>4.9208492448860301</c:v>
                      </c:pt>
                      <c:pt idx="638">
                        <c:v>4.9491074322033901</c:v>
                      </c:pt>
                      <c:pt idx="639">
                        <c:v>4.70971191028638</c:v>
                      </c:pt>
                      <c:pt idx="640">
                        <c:v>4.7788188492109898</c:v>
                      </c:pt>
                      <c:pt idx="641">
                        <c:v>4.8525473810637099</c:v>
                      </c:pt>
                      <c:pt idx="642">
                        <c:v>4.8414175938047901</c:v>
                      </c:pt>
                      <c:pt idx="643">
                        <c:v>4.9152507171244899</c:v>
                      </c:pt>
                      <c:pt idx="644">
                        <c:v>4.90115814728229</c:v>
                      </c:pt>
                      <c:pt idx="645">
                        <c:v>4.9344067334891903</c:v>
                      </c:pt>
                      <c:pt idx="646">
                        <c:v>4.9563646610169503</c:v>
                      </c:pt>
                      <c:pt idx="647">
                        <c:v>4.9616003383985996</c:v>
                      </c:pt>
                      <c:pt idx="648">
                        <c:v>4.95076456925774</c:v>
                      </c:pt>
                      <c:pt idx="649">
                        <c:v>4.9687445075978998</c:v>
                      </c:pt>
                      <c:pt idx="650">
                        <c:v>5.1243774430157796</c:v>
                      </c:pt>
                      <c:pt idx="651">
                        <c:v>5.13090651139684</c:v>
                      </c:pt>
                      <c:pt idx="652">
                        <c:v>5.3665159681472803</c:v>
                      </c:pt>
                      <c:pt idx="653">
                        <c:v>5.2825503389830502</c:v>
                      </c:pt>
                      <c:pt idx="654">
                        <c:v>5.1956089947399198</c:v>
                      </c:pt>
                      <c:pt idx="655">
                        <c:v>5.1108881917007603</c:v>
                      </c:pt>
                      <c:pt idx="656">
                        <c:v>5.0878672624196399</c:v>
                      </c:pt>
                      <c:pt idx="657">
                        <c:v>5.1488162454704796</c:v>
                      </c:pt>
                      <c:pt idx="658">
                        <c:v>5.0974192857977796</c:v>
                      </c:pt>
                      <c:pt idx="659">
                        <c:v>5.09588733985973</c:v>
                      </c:pt>
                      <c:pt idx="660">
                        <c:v>4.9707366528346002</c:v>
                      </c:pt>
                      <c:pt idx="661">
                        <c:v>4.9026061776738699</c:v>
                      </c:pt>
                      <c:pt idx="662">
                        <c:v>4.9421168100525996</c:v>
                      </c:pt>
                      <c:pt idx="663">
                        <c:v>4.9871372273524299</c:v>
                      </c:pt>
                      <c:pt idx="664">
                        <c:v>5.0534373538866202</c:v>
                      </c:pt>
                      <c:pt idx="665">
                        <c:v>5.1188729789596703</c:v>
                      </c:pt>
                      <c:pt idx="666">
                        <c:v>5.0855070882524798</c:v>
                      </c:pt>
                      <c:pt idx="667">
                        <c:v>5.0566395645821203</c:v>
                      </c:pt>
                      <c:pt idx="668">
                        <c:v>5.0478007729397998</c:v>
                      </c:pt>
                      <c:pt idx="669">
                        <c:v>5.0675558670368197</c:v>
                      </c:pt>
                      <c:pt idx="670">
                        <c:v>5.0234664228521302</c:v>
                      </c:pt>
                      <c:pt idx="671">
                        <c:v>5.0413062355347797</c:v>
                      </c:pt>
                      <c:pt idx="672">
                        <c:v>4.9274887197545301</c:v>
                      </c:pt>
                      <c:pt idx="673">
                        <c:v>4.9637099774985396</c:v>
                      </c:pt>
                      <c:pt idx="674">
                        <c:v>4.94653223495032</c:v>
                      </c:pt>
                      <c:pt idx="675">
                        <c:v>4.9447950537697301</c:v>
                      </c:pt>
                      <c:pt idx="676">
                        <c:v>5.0114359219754503</c:v>
                      </c:pt>
                      <c:pt idx="677">
                        <c:v>5.0336404003506701</c:v>
                      </c:pt>
                      <c:pt idx="678">
                        <c:v>5.0877845090590297</c:v>
                      </c:pt>
                      <c:pt idx="679">
                        <c:v>5.0896616864406798</c:v>
                      </c:pt>
                      <c:pt idx="680">
                        <c:v>5.1183014827586204</c:v>
                      </c:pt>
                      <c:pt idx="681">
                        <c:v>5.1125458112215103</c:v>
                      </c:pt>
                      <c:pt idx="682">
                        <c:v>5.0942009684395098</c:v>
                      </c:pt>
                      <c:pt idx="683">
                        <c:v>5.0942213100525997</c:v>
                      </c:pt>
                      <c:pt idx="684">
                        <c:v>5.08913918877849</c:v>
                      </c:pt>
                      <c:pt idx="685">
                        <c:v>5.1288588997662199</c:v>
                      </c:pt>
                      <c:pt idx="686">
                        <c:v>5.11915775920514</c:v>
                      </c:pt>
                      <c:pt idx="687">
                        <c:v>5.1372768065458798</c:v>
                      </c:pt>
                      <c:pt idx="688">
                        <c:v>5.1039788047925203</c:v>
                      </c:pt>
                      <c:pt idx="689">
                        <c:v>5.1346161350087698</c:v>
                      </c:pt>
                      <c:pt idx="690">
                        <c:v>5.13632541905318</c:v>
                      </c:pt>
                      <c:pt idx="691">
                        <c:v>5.1484706978375199</c:v>
                      </c:pt>
                      <c:pt idx="692">
                        <c:v>5.13826456925774</c:v>
                      </c:pt>
                      <c:pt idx="693">
                        <c:v>5.1816397212156602</c:v>
                      </c:pt>
                      <c:pt idx="694">
                        <c:v>5.2669437580362404</c:v>
                      </c:pt>
                      <c:pt idx="695">
                        <c:v>5.24363906019871</c:v>
                      </c:pt>
                      <c:pt idx="696">
                        <c:v>5.2127049848042102</c:v>
                      </c:pt>
                      <c:pt idx="697">
                        <c:v>5.2587658573933398</c:v>
                      </c:pt>
                      <c:pt idx="698">
                        <c:v>5.4260142948568104</c:v>
                      </c:pt>
                      <c:pt idx="699">
                        <c:v>5.4461694219754504</c:v>
                      </c:pt>
                      <c:pt idx="700">
                        <c:v>5.5871698097603701</c:v>
                      </c:pt>
                      <c:pt idx="701">
                        <c:v>5.6225291016949202</c:v>
                      </c:pt>
                      <c:pt idx="702">
                        <c:v>5.55700233547633</c:v>
                      </c:pt>
                      <c:pt idx="703">
                        <c:v>5.4578935692577399</c:v>
                      </c:pt>
                      <c:pt idx="704">
                        <c:v>5.58699698158971</c:v>
                      </c:pt>
                      <c:pt idx="705">
                        <c:v>5.7274912986557496</c:v>
                      </c:pt>
                      <c:pt idx="706">
                        <c:v>5.9093013237872603</c:v>
                      </c:pt>
                      <c:pt idx="707">
                        <c:v>5.9620231820572798</c:v>
                      </c:pt>
                      <c:pt idx="708">
                        <c:v>6.5233807191700803</c:v>
                      </c:pt>
                      <c:pt idx="709">
                        <c:v>6.4441582822910597</c:v>
                      </c:pt>
                      <c:pt idx="710">
                        <c:v>6.1999664880187</c:v>
                      </c:pt>
                      <c:pt idx="711">
                        <c:v>6.3108446686148501</c:v>
                      </c:pt>
                      <c:pt idx="712">
                        <c:v>6.4948267159555799</c:v>
                      </c:pt>
                      <c:pt idx="713">
                        <c:v>6.6935510555230904</c:v>
                      </c:pt>
                      <c:pt idx="714">
                        <c:v>6.67226250379895</c:v>
                      </c:pt>
                      <c:pt idx="715">
                        <c:v>6.5637616978375197</c:v>
                      </c:pt>
                      <c:pt idx="716">
                        <c:v>6.4475416890707198</c:v>
                      </c:pt>
                      <c:pt idx="717">
                        <c:v>6.3504940385739301</c:v>
                      </c:pt>
                      <c:pt idx="718">
                        <c:v>6.3174736300409098</c:v>
                      </c:pt>
                      <c:pt idx="719">
                        <c:v>6.4328608287551097</c:v>
                      </c:pt>
                      <c:pt idx="720">
                        <c:v>6.6157134015195798</c:v>
                      </c:pt>
                      <c:pt idx="721">
                        <c:v>6.5900646329631796</c:v>
                      </c:pt>
                      <c:pt idx="722">
                        <c:v>6.6587767571595604</c:v>
                      </c:pt>
                      <c:pt idx="723">
                        <c:v>6.6804276230274704</c:v>
                      </c:pt>
                      <c:pt idx="724">
                        <c:v>6.6268600923436596</c:v>
                      </c:pt>
                      <c:pt idx="725">
                        <c:v>6.7434780508474601</c:v>
                      </c:pt>
                      <c:pt idx="726">
                        <c:v>6.4499924032729403</c:v>
                      </c:pt>
                      <c:pt idx="727">
                        <c:v>6.51483533313852</c:v>
                      </c:pt>
                      <c:pt idx="728">
                        <c:v>6.6423986043249599</c:v>
                      </c:pt>
                      <c:pt idx="729">
                        <c:v>6.6721811893629503</c:v>
                      </c:pt>
                      <c:pt idx="730">
                        <c:v>6.8082737118644099</c:v>
                      </c:pt>
                      <c:pt idx="731">
                        <c:v>6.7963176879018103</c:v>
                      </c:pt>
                      <c:pt idx="732">
                        <c:v>7.0323958860315603</c:v>
                      </c:pt>
                      <c:pt idx="733">
                        <c:v>7.1785800356516702</c:v>
                      </c:pt>
                      <c:pt idx="734">
                        <c:v>7.1851477890122704</c:v>
                      </c:pt>
                      <c:pt idx="735">
                        <c:v>7.5559356502045603</c:v>
                      </c:pt>
                      <c:pt idx="736">
                        <c:v>7.6309212559906499</c:v>
                      </c:pt>
                      <c:pt idx="737">
                        <c:v>7.5801291782583302</c:v>
                      </c:pt>
                      <c:pt idx="738">
                        <c:v>7.6272348597311499</c:v>
                      </c:pt>
                      <c:pt idx="739">
                        <c:v>8.4934056773816504</c:v>
                      </c:pt>
                      <c:pt idx="740">
                        <c:v>8.7519848550555199</c:v>
                      </c:pt>
                      <c:pt idx="741">
                        <c:v>9.0951926861484491</c:v>
                      </c:pt>
                      <c:pt idx="742">
                        <c:v>8.8795334135008694</c:v>
                      </c:pt>
                      <c:pt idx="743">
                        <c:v>8.5324506791350103</c:v>
                      </c:pt>
                      <c:pt idx="744">
                        <c:v>8.8756458410286392</c:v>
                      </c:pt>
                      <c:pt idx="745">
                        <c:v>8.5065625441262398</c:v>
                      </c:pt>
                      <c:pt idx="746">
                        <c:v>8.5312112694330793</c:v>
                      </c:pt>
                      <c:pt idx="747">
                        <c:v>8.5745851706604306</c:v>
                      </c:pt>
                      <c:pt idx="748">
                        <c:v>8.7693472729398003</c:v>
                      </c:pt>
                      <c:pt idx="749">
                        <c:v>8.8757650461718303</c:v>
                      </c:pt>
                      <c:pt idx="750">
                        <c:v>8.8914598942139094</c:v>
                      </c:pt>
                      <c:pt idx="751">
                        <c:v>8.8425608942139107</c:v>
                      </c:pt>
                      <c:pt idx="752">
                        <c:v>8.7476806592635903</c:v>
                      </c:pt>
                      <c:pt idx="753">
                        <c:v>9.0883172489772104</c:v>
                      </c:pt>
                      <c:pt idx="754">
                        <c:v>9.3209984021040295</c:v>
                      </c:pt>
                      <c:pt idx="755">
                        <c:v>9.5680209038573896</c:v>
                      </c:pt>
                      <c:pt idx="756">
                        <c:v>10.551039696084199</c:v>
                      </c:pt>
                      <c:pt idx="757">
                        <c:v>10.9158647466394</c:v>
                      </c:pt>
                      <c:pt idx="758">
                        <c:v>10.919714880771499</c:v>
                      </c:pt>
                      <c:pt idx="759">
                        <c:v>10.805117377557</c:v>
                      </c:pt>
                      <c:pt idx="760">
                        <c:v>10.8694465017534</c:v>
                      </c:pt>
                      <c:pt idx="761">
                        <c:v>10.941279440093499</c:v>
                      </c:pt>
                      <c:pt idx="762">
                        <c:v>11.0703915967271</c:v>
                      </c:pt>
                      <c:pt idx="763">
                        <c:v>11.1037247440094</c:v>
                      </c:pt>
                      <c:pt idx="764">
                        <c:v>11.4475688045003</c:v>
                      </c:pt>
                      <c:pt idx="765">
                        <c:v>11.542535527177099</c:v>
                      </c:pt>
                      <c:pt idx="766">
                        <c:v>11.5925523898305</c:v>
                      </c:pt>
                      <c:pt idx="767">
                        <c:v>11.9849629903565</c:v>
                      </c:pt>
                      <c:pt idx="768">
                        <c:v>12.187097481005299</c:v>
                      </c:pt>
                      <c:pt idx="769">
                        <c:v>13.170077353886599</c:v>
                      </c:pt>
                      <c:pt idx="770">
                        <c:v>13.450790824663899</c:v>
                      </c:pt>
                      <c:pt idx="771">
                        <c:v>12.0770055423729</c:v>
                      </c:pt>
                      <c:pt idx="772">
                        <c:v>11.5775071648159</c:v>
                      </c:pt>
                      <c:pt idx="773">
                        <c:v>7.8306218419053204</c:v>
                      </c:pt>
                      <c:pt idx="774">
                        <c:v>9.9798766487434296</c:v>
                      </c:pt>
                      <c:pt idx="775">
                        <c:v>9.9029820181180597</c:v>
                      </c:pt>
                      <c:pt idx="776">
                        <c:v>9.7725545786090002</c:v>
                      </c:pt>
                      <c:pt idx="777">
                        <c:v>10.0886574260666</c:v>
                      </c:pt>
                      <c:pt idx="778">
                        <c:v>10.594042594389199</c:v>
                      </c:pt>
                      <c:pt idx="779">
                        <c:v>10.5836766715371</c:v>
                      </c:pt>
                      <c:pt idx="780">
                        <c:v>10.545530742256</c:v>
                      </c:pt>
                      <c:pt idx="781">
                        <c:v>10.9003800806546</c:v>
                      </c:pt>
                      <c:pt idx="782">
                        <c:v>10.932958533606101</c:v>
                      </c:pt>
                      <c:pt idx="783">
                        <c:v>10.8677839018118</c:v>
                      </c:pt>
                      <c:pt idx="784">
                        <c:v>10.7277488383986</c:v>
                      </c:pt>
                      <c:pt idx="785">
                        <c:v>10.102409820572801</c:v>
                      </c:pt>
                      <c:pt idx="786">
                        <c:v>10.006532937463501</c:v>
                      </c:pt>
                      <c:pt idx="787">
                        <c:v>10.226116201636501</c:v>
                      </c:pt>
                      <c:pt idx="788">
                        <c:v>10.4971343091759</c:v>
                      </c:pt>
                      <c:pt idx="789">
                        <c:v>10.364001894213899</c:v>
                      </c:pt>
                      <c:pt idx="790">
                        <c:v>11.0255228784337</c:v>
                      </c:pt>
                      <c:pt idx="791">
                        <c:v>11.1607690157802</c:v>
                      </c:pt>
                      <c:pt idx="792">
                        <c:v>11.0761223366452</c:v>
                      </c:pt>
                      <c:pt idx="793">
                        <c:v>11.043270033313901</c:v>
                      </c:pt>
                      <c:pt idx="794">
                        <c:v>11.0620954932788</c:v>
                      </c:pt>
                      <c:pt idx="795">
                        <c:v>11.1252888047925</c:v>
                      </c:pt>
                      <c:pt idx="796">
                        <c:v>11.268092955289299</c:v>
                      </c:pt>
                      <c:pt idx="797">
                        <c:v>11.315285908240799</c:v>
                      </c:pt>
                      <c:pt idx="798">
                        <c:v>11.38029928872</c:v>
                      </c:pt>
                      <c:pt idx="799">
                        <c:v>11.730107622443001</c:v>
                      </c:pt>
                      <c:pt idx="800">
                        <c:v>11.718393415546499</c:v>
                      </c:pt>
                      <c:pt idx="801">
                        <c:v>11.886911223845701</c:v>
                      </c:pt>
                      <c:pt idx="802">
                        <c:v>11.908317157218001</c:v>
                      </c:pt>
                      <c:pt idx="803">
                        <c:v>12.259650838690799</c:v>
                      </c:pt>
                      <c:pt idx="804">
                        <c:v>12.504854098188201</c:v>
                      </c:pt>
                      <c:pt idx="805">
                        <c:v>12.367176649327901</c:v>
                      </c:pt>
                      <c:pt idx="806">
                        <c:v>12.3336578357686</c:v>
                      </c:pt>
                      <c:pt idx="807">
                        <c:v>12.2137276250731</c:v>
                      </c:pt>
                      <c:pt idx="808">
                        <c:v>12.165463026300401</c:v>
                      </c:pt>
                      <c:pt idx="809">
                        <c:v>12.113588716540001</c:v>
                      </c:pt>
                      <c:pt idx="810">
                        <c:v>12.1824053945061</c:v>
                      </c:pt>
                      <c:pt idx="811">
                        <c:v>12.319816859731199</c:v>
                      </c:pt>
                      <c:pt idx="812">
                        <c:v>12.318751401811801</c:v>
                      </c:pt>
                      <c:pt idx="813">
                        <c:v>12.3814573892461</c:v>
                      </c:pt>
                      <c:pt idx="814">
                        <c:v>12.4047515055523</c:v>
                      </c:pt>
                      <c:pt idx="815">
                        <c:v>12.391622472822901</c:v>
                      </c:pt>
                      <c:pt idx="816">
                        <c:v>12.3893951601403</c:v>
                      </c:pt>
                      <c:pt idx="817">
                        <c:v>12.8072380958504</c:v>
                      </c:pt>
                      <c:pt idx="818">
                        <c:v>12.9554304944477</c:v>
                      </c:pt>
                      <c:pt idx="819">
                        <c:v>12.862385777907701</c:v>
                      </c:pt>
                      <c:pt idx="820">
                        <c:v>12.752219419053199</c:v>
                      </c:pt>
                      <c:pt idx="821">
                        <c:v>12.5051297136178</c:v>
                      </c:pt>
                      <c:pt idx="822">
                        <c:v>11.873997085330201</c:v>
                      </c:pt>
                      <c:pt idx="823">
                        <c:v>11.7333297481005</c:v>
                      </c:pt>
                      <c:pt idx="824">
                        <c:v>11.8286634354179</c:v>
                      </c:pt>
                      <c:pt idx="825">
                        <c:v>12.109188478083</c:v>
                      </c:pt>
                      <c:pt idx="826">
                        <c:v>12.0675518082992</c:v>
                      </c:pt>
                      <c:pt idx="827">
                        <c:v>12.028068164815901</c:v>
                      </c:pt>
                      <c:pt idx="828">
                        <c:v>11.926803829339599</c:v>
                      </c:pt>
                      <c:pt idx="829">
                        <c:v>11.6505779608416</c:v>
                      </c:pt>
                      <c:pt idx="830">
                        <c:v>11.908309526884899</c:v>
                      </c:pt>
                      <c:pt idx="831">
                        <c:v>11.8480180689655</c:v>
                      </c:pt>
                      <c:pt idx="832">
                        <c:v>11.919388160724701</c:v>
                      </c:pt>
                      <c:pt idx="833">
                        <c:v>11.925932844535399</c:v>
                      </c:pt>
                      <c:pt idx="834">
                        <c:v>11.757485797194599</c:v>
                      </c:pt>
                      <c:pt idx="835">
                        <c:v>11.6943775517241</c:v>
                      </c:pt>
                      <c:pt idx="836">
                        <c:v>11.657411405903</c:v>
                      </c:pt>
                      <c:pt idx="837">
                        <c:v>11.741077912916399</c:v>
                      </c:pt>
                      <c:pt idx="838">
                        <c:v>11.7077817299825</c:v>
                      </c:pt>
                      <c:pt idx="839">
                        <c:v>11.6343523869082</c:v>
                      </c:pt>
                      <c:pt idx="840">
                        <c:v>10.7536298202805</c:v>
                      </c:pt>
                      <c:pt idx="841">
                        <c:v>10.130619493571</c:v>
                      </c:pt>
                      <c:pt idx="842">
                        <c:v>10.458186295733499</c:v>
                      </c:pt>
                      <c:pt idx="843">
                        <c:v>10.709962083869099</c:v>
                      </c:pt>
                      <c:pt idx="844">
                        <c:v>10.630738976037399</c:v>
                      </c:pt>
                      <c:pt idx="845">
                        <c:v>10.859323058445399</c:v>
                      </c:pt>
                      <c:pt idx="846">
                        <c:v>11.146071838106399</c:v>
                      </c:pt>
                      <c:pt idx="847">
                        <c:v>10.6135357510228</c:v>
                      </c:pt>
                      <c:pt idx="848">
                        <c:v>10.5305036388077</c:v>
                      </c:pt>
                      <c:pt idx="849">
                        <c:v>10.650747019287</c:v>
                      </c:pt>
                      <c:pt idx="850">
                        <c:v>10.7968828924605</c:v>
                      </c:pt>
                      <c:pt idx="851">
                        <c:v>10.740820735242499</c:v>
                      </c:pt>
                      <c:pt idx="852">
                        <c:v>10.868197499123299</c:v>
                      </c:pt>
                      <c:pt idx="853">
                        <c:v>10.9540989444769</c:v>
                      </c:pt>
                      <c:pt idx="854">
                        <c:v>10.892699371128</c:v>
                      </c:pt>
                      <c:pt idx="855">
                        <c:v>10.8158672180012</c:v>
                      </c:pt>
                      <c:pt idx="856">
                        <c:v>10.8632604430158</c:v>
                      </c:pt>
                      <c:pt idx="857">
                        <c:v>10.8418406388077</c:v>
                      </c:pt>
                      <c:pt idx="858">
                        <c:v>11.0313424552893</c:v>
                      </c:pt>
                      <c:pt idx="859">
                        <c:v>10.9980027790766</c:v>
                      </c:pt>
                      <c:pt idx="860">
                        <c:v>10.9589524184687</c:v>
                      </c:pt>
                      <c:pt idx="861">
                        <c:v>11.1751098585622</c:v>
                      </c:pt>
                      <c:pt idx="862">
                        <c:v>11.705044829924001</c:v>
                      </c:pt>
                      <c:pt idx="863">
                        <c:v>11.750042399181799</c:v>
                      </c:pt>
                      <c:pt idx="864">
                        <c:v>11.665631032144899</c:v>
                      </c:pt>
                      <c:pt idx="865">
                        <c:v>11.7505293506721</c:v>
                      </c:pt>
                      <c:pt idx="866">
                        <c:v>11.699170316773801</c:v>
                      </c:pt>
                      <c:pt idx="867">
                        <c:v>11.729135175920501</c:v>
                      </c:pt>
                      <c:pt idx="868">
                        <c:v>12.2919979465225</c:v>
                      </c:pt>
                      <c:pt idx="869">
                        <c:v>12.280287619520699</c:v>
                      </c:pt>
                      <c:pt idx="870">
                        <c:v>12.413204399766199</c:v>
                      </c:pt>
                      <c:pt idx="871">
                        <c:v>12.5296894897721</c:v>
                      </c:pt>
                      <c:pt idx="872">
                        <c:v>12.184626239918201</c:v>
                      </c:pt>
                      <c:pt idx="873">
                        <c:v>12.1592753845704</c:v>
                      </c:pt>
                      <c:pt idx="874">
                        <c:v>12.331659827001801</c:v>
                      </c:pt>
                      <c:pt idx="875">
                        <c:v>12.497661653419099</c:v>
                      </c:pt>
                      <c:pt idx="876">
                        <c:v>12.5861389275278</c:v>
                      </c:pt>
                      <c:pt idx="877">
                        <c:v>12.5923868702513</c:v>
                      </c:pt>
                      <c:pt idx="878">
                        <c:v>12.4979447565751</c:v>
                      </c:pt>
                      <c:pt idx="879">
                        <c:v>12.656957836937501</c:v>
                      </c:pt>
                      <c:pt idx="880">
                        <c:v>13.369589581531301</c:v>
                      </c:pt>
                      <c:pt idx="881">
                        <c:v>13.3127502220923</c:v>
                      </c:pt>
                      <c:pt idx="882">
                        <c:v>13.477924540327299</c:v>
                      </c:pt>
                      <c:pt idx="883">
                        <c:v>13.4772824494448</c:v>
                      </c:pt>
                      <c:pt idx="884">
                        <c:v>13.4999844091175</c:v>
                      </c:pt>
                      <c:pt idx="885">
                        <c:v>13.346510890707201</c:v>
                      </c:pt>
                      <c:pt idx="886">
                        <c:v>13.492256580946799</c:v>
                      </c:pt>
                      <c:pt idx="887">
                        <c:v>13.615415666277</c:v>
                      </c:pt>
                      <c:pt idx="888">
                        <c:v>13.6682136426067</c:v>
                      </c:pt>
                      <c:pt idx="889">
                        <c:v>13.7552515207481</c:v>
                      </c:pt>
                      <c:pt idx="890">
                        <c:v>13.600922252776201</c:v>
                      </c:pt>
                      <c:pt idx="891">
                        <c:v>13.530948288720101</c:v>
                      </c:pt>
                      <c:pt idx="892">
                        <c:v>13.3328610765634</c:v>
                      </c:pt>
                      <c:pt idx="893">
                        <c:v>13.3200719514904</c:v>
                      </c:pt>
                      <c:pt idx="894">
                        <c:v>13.272033869082399</c:v>
                      </c:pt>
                      <c:pt idx="895">
                        <c:v>13.5385431800117</c:v>
                      </c:pt>
                      <c:pt idx="896">
                        <c:v>13.5700270263004</c:v>
                      </c:pt>
                      <c:pt idx="897">
                        <c:v>13.4289680023378</c:v>
                      </c:pt>
                      <c:pt idx="898">
                        <c:v>13.4272139129164</c:v>
                      </c:pt>
                      <c:pt idx="899">
                        <c:v>13.3181057568673</c:v>
                      </c:pt>
                      <c:pt idx="900">
                        <c:v>13.4266626715371</c:v>
                      </c:pt>
                      <c:pt idx="901">
                        <c:v>13.365567004675601</c:v>
                      </c:pt>
                      <c:pt idx="902">
                        <c:v>13.454699017533599</c:v>
                      </c:pt>
                      <c:pt idx="903">
                        <c:v>13.399303181180599</c:v>
                      </c:pt>
                      <c:pt idx="904">
                        <c:v>13.455507221507901</c:v>
                      </c:pt>
                      <c:pt idx="905">
                        <c:v>13.3740038603156</c:v>
                      </c:pt>
                      <c:pt idx="906">
                        <c:v>13.445013798948001</c:v>
                      </c:pt>
                      <c:pt idx="907">
                        <c:v>13.545552443600201</c:v>
                      </c:pt>
                      <c:pt idx="908">
                        <c:v>13.331371421975501</c:v>
                      </c:pt>
                      <c:pt idx="909">
                        <c:v>13.2806068129749</c:v>
                      </c:pt>
                      <c:pt idx="910">
                        <c:v>13.3840811484512</c:v>
                      </c:pt>
                      <c:pt idx="911">
                        <c:v>13.4517211496201</c:v>
                      </c:pt>
                      <c:pt idx="912">
                        <c:v>13.459406766802999</c:v>
                      </c:pt>
                      <c:pt idx="913">
                        <c:v>13.504496507890099</c:v>
                      </c:pt>
                      <c:pt idx="914">
                        <c:v>13.5560616578025</c:v>
                      </c:pt>
                      <c:pt idx="915">
                        <c:v>13.780350631209799</c:v>
                      </c:pt>
                      <c:pt idx="916">
                        <c:v>13.8209552565751</c:v>
                      </c:pt>
                      <c:pt idx="917">
                        <c:v>14.12317285564</c:v>
                      </c:pt>
                      <c:pt idx="918">
                        <c:v>14.227621122735201</c:v>
                      </c:pt>
                      <c:pt idx="919">
                        <c:v>14.2142856560491</c:v>
                      </c:pt>
                      <c:pt idx="920">
                        <c:v>14.160788267095301</c:v>
                      </c:pt>
                      <c:pt idx="921">
                        <c:v>14.3179703202805</c:v>
                      </c:pt>
                      <c:pt idx="922">
                        <c:v>14.3136377516072</c:v>
                      </c:pt>
                      <c:pt idx="923">
                        <c:v>14.707814047925201</c:v>
                      </c:pt>
                      <c:pt idx="924">
                        <c:v>15.598599739626</c:v>
                      </c:pt>
                      <c:pt idx="925">
                        <c:v>15.7157911239042</c:v>
                      </c:pt>
                      <c:pt idx="926">
                        <c:v>15.5881263997662</c:v>
                      </c:pt>
                      <c:pt idx="927">
                        <c:v>15.7195921373466</c:v>
                      </c:pt>
                      <c:pt idx="928">
                        <c:v>16.781019520748099</c:v>
                      </c:pt>
                      <c:pt idx="929">
                        <c:v>17.300178838690801</c:v>
                      </c:pt>
                      <c:pt idx="930">
                        <c:v>17.536395422852099</c:v>
                      </c:pt>
                      <c:pt idx="931">
                        <c:v>16.90108607218</c:v>
                      </c:pt>
                      <c:pt idx="932">
                        <c:v>17.407202029222699</c:v>
                      </c:pt>
                      <c:pt idx="933">
                        <c:v>17.553629176060799</c:v>
                      </c:pt>
                      <c:pt idx="934">
                        <c:v>17.864628014821701</c:v>
                      </c:pt>
                      <c:pt idx="935">
                        <c:v>18.794264874342499</c:v>
                      </c:pt>
                      <c:pt idx="936">
                        <c:v>19.514714186148399</c:v>
                      </c:pt>
                      <c:pt idx="937">
                        <c:v>19.737446686440698</c:v>
                      </c:pt>
                      <c:pt idx="938">
                        <c:v>20.5116430306838</c:v>
                      </c:pt>
                      <c:pt idx="939">
                        <c:v>20.443091956166001</c:v>
                      </c:pt>
                      <c:pt idx="940">
                        <c:v>19.635901705435401</c:v>
                      </c:pt>
                      <c:pt idx="941">
                        <c:v>20.578939683226199</c:v>
                      </c:pt>
                      <c:pt idx="942">
                        <c:v>20.440487961426101</c:v>
                      </c:pt>
                      <c:pt idx="943">
                        <c:v>20.659344727644601</c:v>
                      </c:pt>
                      <c:pt idx="944">
                        <c:v>21.208565531852699</c:v>
                      </c:pt>
                      <c:pt idx="945">
                        <c:v>22.1177651789246</c:v>
                      </c:pt>
                      <c:pt idx="946">
                        <c:v>22.7873650499299</c:v>
                      </c:pt>
                      <c:pt idx="947">
                        <c:v>23.733860153711301</c:v>
                      </c:pt>
                      <c:pt idx="948">
                        <c:v>23.900289357101101</c:v>
                      </c:pt>
                      <c:pt idx="949">
                        <c:v>24.497272694915299</c:v>
                      </c:pt>
                      <c:pt idx="950">
                        <c:v>24.979736407364101</c:v>
                      </c:pt>
                      <c:pt idx="951">
                        <c:v>24.6416509347867</c:v>
                      </c:pt>
                      <c:pt idx="952">
                        <c:v>27.282389820303901</c:v>
                      </c:pt>
                      <c:pt idx="953">
                        <c:v>27.1712692291058</c:v>
                      </c:pt>
                      <c:pt idx="954">
                        <c:v>27.3461635619521</c:v>
                      </c:pt>
                      <c:pt idx="955">
                        <c:v>26.927251376388099</c:v>
                      </c:pt>
                      <c:pt idx="956">
                        <c:v>26.928867637054399</c:v>
                      </c:pt>
                      <c:pt idx="957">
                        <c:v>29.413624380771498</c:v>
                      </c:pt>
                      <c:pt idx="958">
                        <c:v>29.819807227644699</c:v>
                      </c:pt>
                      <c:pt idx="959">
                        <c:v>29.818068915838701</c:v>
                      </c:pt>
                      <c:pt idx="960">
                        <c:v>30.472656532437199</c:v>
                      </c:pt>
                      <c:pt idx="961">
                        <c:v>29.8064545458796</c:v>
                      </c:pt>
                      <c:pt idx="962">
                        <c:v>29.882848492402101</c:v>
                      </c:pt>
                      <c:pt idx="963">
                        <c:v>30.352033094973699</c:v>
                      </c:pt>
                      <c:pt idx="964">
                        <c:v>31.155537350672098</c:v>
                      </c:pt>
                      <c:pt idx="965">
                        <c:v>31.240261082992401</c:v>
                      </c:pt>
                      <c:pt idx="966">
                        <c:v>33.3752939365868</c:v>
                      </c:pt>
                      <c:pt idx="967">
                        <c:v>34.606257034120397</c:v>
                      </c:pt>
                      <c:pt idx="968">
                        <c:v>34.143515924021003</c:v>
                      </c:pt>
                      <c:pt idx="969">
                        <c:v>34.451740484512001</c:v>
                      </c:pt>
                      <c:pt idx="970">
                        <c:v>36.376265250730597</c:v>
                      </c:pt>
                      <c:pt idx="971">
                        <c:v>40.672953990274699</c:v>
                      </c:pt>
                      <c:pt idx="972">
                        <c:v>43.284996185213302</c:v>
                      </c:pt>
                      <c:pt idx="973">
                        <c:v>41.947440715838702</c:v>
                      </c:pt>
                      <c:pt idx="974">
                        <c:v>43.902928914961997</c:v>
                      </c:pt>
                      <c:pt idx="975">
                        <c:v>46.8885866123086</c:v>
                      </c:pt>
                      <c:pt idx="976">
                        <c:v>46.066038459018102</c:v>
                      </c:pt>
                      <c:pt idx="977">
                        <c:v>48.275074577218</c:v>
                      </c:pt>
                      <c:pt idx="978">
                        <c:v>44.413545258211599</c:v>
                      </c:pt>
                      <c:pt idx="979">
                        <c:v>47.016190851580902</c:v>
                      </c:pt>
                      <c:pt idx="980">
                        <c:v>46.925562553545298</c:v>
                      </c:pt>
                      <c:pt idx="981">
                        <c:v>46.902517247822303</c:v>
                      </c:pt>
                      <c:pt idx="982">
                        <c:v>47.1570156995909</c:v>
                      </c:pt>
                      <c:pt idx="983">
                        <c:v>47.333499783752202</c:v>
                      </c:pt>
                      <c:pt idx="984">
                        <c:v>51.365436391257802</c:v>
                      </c:pt>
                      <c:pt idx="985">
                        <c:v>59.498601111424897</c:v>
                      </c:pt>
                      <c:pt idx="986">
                        <c:v>63.687485498189901</c:v>
                      </c:pt>
                      <c:pt idx="987">
                        <c:v>70.917525005321494</c:v>
                      </c:pt>
                      <c:pt idx="988">
                        <c:v>69.8460845417884</c:v>
                      </c:pt>
                      <c:pt idx="989">
                        <c:v>64.383116370543505</c:v>
                      </c:pt>
                      <c:pt idx="990">
                        <c:v>71.690424206475797</c:v>
                      </c:pt>
                      <c:pt idx="991">
                        <c:v>74.314089249561704</c:v>
                      </c:pt>
                      <c:pt idx="992">
                        <c:v>78.614197432008794</c:v>
                      </c:pt>
                      <c:pt idx="993">
                        <c:v>88.852079913822294</c:v>
                      </c:pt>
                      <c:pt idx="994">
                        <c:v>87.673173960841595</c:v>
                      </c:pt>
                      <c:pt idx="995">
                        <c:v>90.295699358269999</c:v>
                      </c:pt>
                      <c:pt idx="996">
                        <c:v>92.189959988310903</c:v>
                      </c:pt>
                      <c:pt idx="997">
                        <c:v>93.899238423144396</c:v>
                      </c:pt>
                      <c:pt idx="998">
                        <c:v>103.58034691116301</c:v>
                      </c:pt>
                      <c:pt idx="999">
                        <c:v>116.679944241173</c:v>
                      </c:pt>
                      <c:pt idx="1000">
                        <c:v>131.38480937815399</c:v>
                      </c:pt>
                      <c:pt idx="1001">
                        <c:v>133.00712047574501</c:v>
                      </c:pt>
                      <c:pt idx="1002">
                        <c:v>142.62606548801901</c:v>
                      </c:pt>
                      <c:pt idx="1003">
                        <c:v>143.081822964933</c:v>
                      </c:pt>
                      <c:pt idx="1004">
                        <c:v>162.852214576856</c:v>
                      </c:pt>
                      <c:pt idx="1005">
                        <c:v>186.35116184804201</c:v>
                      </c:pt>
                      <c:pt idx="1006">
                        <c:v>230.68299669520701</c:v>
                      </c:pt>
                      <c:pt idx="1007">
                        <c:v>161.19288966101701</c:v>
                      </c:pt>
                      <c:pt idx="1008">
                        <c:v>82.901585037989506</c:v>
                      </c:pt>
                      <c:pt idx="1009">
                        <c:v>111.476373194039</c:v>
                      </c:pt>
                      <c:pt idx="1010">
                        <c:v>97.609071870251299</c:v>
                      </c:pt>
                      <c:pt idx="1011">
                        <c:v>88.861491399766294</c:v>
                      </c:pt>
                      <c:pt idx="1012">
                        <c:v>80.874693165984795</c:v>
                      </c:pt>
                      <c:pt idx="1013">
                        <c:v>68.283138727060205</c:v>
                      </c:pt>
                      <c:pt idx="1014">
                        <c:v>92.864036913500897</c:v>
                      </c:pt>
                      <c:pt idx="1015">
                        <c:v>108.62834509234401</c:v>
                      </c:pt>
                      <c:pt idx="1016">
                        <c:v>119.01228323904201</c:v>
                      </c:pt>
                      <c:pt idx="1017">
                        <c:v>128.20828889304499</c:v>
                      </c:pt>
                      <c:pt idx="1018">
                        <c:v>118.483243756283</c:v>
                      </c:pt>
                      <c:pt idx="1019">
                        <c:v>126.31427175979</c:v>
                      </c:pt>
                      <c:pt idx="1020">
                        <c:v>142.127218053185</c:v>
                      </c:pt>
                      <c:pt idx="1021">
                        <c:v>154.13327780450001</c:v>
                      </c:pt>
                      <c:pt idx="1022">
                        <c:v>141.00865927849199</c:v>
                      </c:pt>
                      <c:pt idx="1023">
                        <c:v>137.20960041963801</c:v>
                      </c:pt>
                      <c:pt idx="1024">
                        <c:v>128.22666960520201</c:v>
                      </c:pt>
                      <c:pt idx="1025">
                        <c:v>134.62356956165999</c:v>
                      </c:pt>
                      <c:pt idx="1026">
                        <c:v>143.81037819257699</c:v>
                      </c:pt>
                      <c:pt idx="1027">
                        <c:v>139.129647545295</c:v>
                      </c:pt>
                      <c:pt idx="1028">
                        <c:v>116.113801040327</c:v>
                      </c:pt>
                      <c:pt idx="1029">
                        <c:v>106.34098469725301</c:v>
                      </c:pt>
                      <c:pt idx="1030">
                        <c:v>96.316840274108699</c:v>
                      </c:pt>
                      <c:pt idx="1031">
                        <c:v>112.497636369082</c:v>
                      </c:pt>
                      <c:pt idx="1032">
                        <c:v>116.488715827002</c:v>
                      </c:pt>
                      <c:pt idx="1033">
                        <c:v>112.118596195207</c:v>
                      </c:pt>
                      <c:pt idx="1034">
                        <c:v>111.60921287346601</c:v>
                      </c:pt>
                      <c:pt idx="1035">
                        <c:v>113.136061854763</c:v>
                      </c:pt>
                      <c:pt idx="1036">
                        <c:v>111.974532710696</c:v>
                      </c:pt>
                      <c:pt idx="1037">
                        <c:v>117.691036883694</c:v>
                      </c:pt>
                      <c:pt idx="1038">
                        <c:v>115.49977766277</c:v>
                      </c:pt>
                      <c:pt idx="1039">
                        <c:v>114.885675559614</c:v>
                      </c:pt>
                      <c:pt idx="1040">
                        <c:v>117.404456646113</c:v>
                      </c:pt>
                      <c:pt idx="1041">
                        <c:v>107.86556656925799</c:v>
                      </c:pt>
                      <c:pt idx="1042">
                        <c:v>108.986852425482</c:v>
                      </c:pt>
                      <c:pt idx="1043">
                        <c:v>112.91787405026299</c:v>
                      </c:pt>
                      <c:pt idx="1044">
                        <c:v>117.28461601402699</c:v>
                      </c:pt>
                      <c:pt idx="1045">
                        <c:v>118.169876680304</c:v>
                      </c:pt>
                      <c:pt idx="1046">
                        <c:v>117.03388018702501</c:v>
                      </c:pt>
                      <c:pt idx="1047">
                        <c:v>117.81863646990099</c:v>
                      </c:pt>
                      <c:pt idx="1048">
                        <c:v>117.252040911748</c:v>
                      </c:pt>
                      <c:pt idx="1049">
                        <c:v>118.97817358269999</c:v>
                      </c:pt>
                      <c:pt idx="1050">
                        <c:v>123.726156049094</c:v>
                      </c:pt>
                      <c:pt idx="1051">
                        <c:v>128.97108065458801</c:v>
                      </c:pt>
                      <c:pt idx="1052">
                        <c:v>128.84491525423701</c:v>
                      </c:pt>
                      <c:pt idx="1053">
                        <c:v>130.158601110462</c:v>
                      </c:pt>
                      <c:pt idx="1054">
                        <c:v>126.392905902981</c:v>
                      </c:pt>
                      <c:pt idx="1055">
                        <c:v>125.90459526592601</c:v>
                      </c:pt>
                      <c:pt idx="1056">
                        <c:v>129.564812390415</c:v>
                      </c:pt>
                      <c:pt idx="1057">
                        <c:v>126.513068381064</c:v>
                      </c:pt>
                      <c:pt idx="1058">
                        <c:v>127.816488895383</c:v>
                      </c:pt>
                      <c:pt idx="1059">
                        <c:v>128.79115108123901</c:v>
                      </c:pt>
                      <c:pt idx="1060">
                        <c:v>122.626708942139</c:v>
                      </c:pt>
                      <c:pt idx="1061">
                        <c:v>122.949187901812</c:v>
                      </c:pt>
                      <c:pt idx="1062">
                        <c:v>120.189968731736</c:v>
                      </c:pt>
                      <c:pt idx="1063">
                        <c:v>120.86992384570399</c:v>
                      </c:pt>
                      <c:pt idx="1064">
                        <c:v>119.05397566978399</c:v>
                      </c:pt>
                      <c:pt idx="1065">
                        <c:v>110.19773144360001</c:v>
                      </c:pt>
                      <c:pt idx="1066">
                        <c:v>109.178545341321</c:v>
                      </c:pt>
                      <c:pt idx="1067">
                        <c:v>99.903603448275902</c:v>
                      </c:pt>
                      <c:pt idx="1068">
                        <c:v>104.35756662770299</c:v>
                      </c:pt>
                      <c:pt idx="1069">
                        <c:v>107.507520455874</c:v>
                      </c:pt>
                      <c:pt idx="1070">
                        <c:v>106.378116306254</c:v>
                      </c:pt>
                      <c:pt idx="1071">
                        <c:v>101.323897720631</c:v>
                      </c:pt>
                      <c:pt idx="1072">
                        <c:v>99.213244301578101</c:v>
                      </c:pt>
                      <c:pt idx="1073">
                        <c:v>99.875037405026305</c:v>
                      </c:pt>
                      <c:pt idx="1074">
                        <c:v>99.038351256575098</c:v>
                      </c:pt>
                      <c:pt idx="1075">
                        <c:v>100.12630508474599</c:v>
                      </c:pt>
                      <c:pt idx="1076">
                        <c:v>104.28917638223299</c:v>
                      </c:pt>
                      <c:pt idx="1077">
                        <c:v>104.417150789012</c:v>
                      </c:pt>
                      <c:pt idx="1078">
                        <c:v>104.323499707773</c:v>
                      </c:pt>
                      <c:pt idx="1079">
                        <c:v>101.416857393337</c:v>
                      </c:pt>
                      <c:pt idx="1080">
                        <c:v>100.039508474576</c:v>
                      </c:pt>
                      <c:pt idx="1081">
                        <c:v>100.314744593805</c:v>
                      </c:pt>
                      <c:pt idx="1082">
                        <c:v>99.045683226183499</c:v>
                      </c:pt>
                      <c:pt idx="1083">
                        <c:v>97.832788720046807</c:v>
                      </c:pt>
                      <c:pt idx="1084">
                        <c:v>98.651700759789605</c:v>
                      </c:pt>
                      <c:pt idx="1085">
                        <c:v>96.803949599064893</c:v>
                      </c:pt>
                      <c:pt idx="1086">
                        <c:v>89.424506721215707</c:v>
                      </c:pt>
                      <c:pt idx="1087">
                        <c:v>88.797291057860903</c:v>
                      </c:pt>
                      <c:pt idx="1088">
                        <c:v>89.480907656341302</c:v>
                      </c:pt>
                      <c:pt idx="1089">
                        <c:v>82.867570134424298</c:v>
                      </c:pt>
                      <c:pt idx="1090">
                        <c:v>87.816466686148402</c:v>
                      </c:pt>
                      <c:pt idx="1091">
                        <c:v>77.691330800701394</c:v>
                      </c:pt>
                      <c:pt idx="1092">
                        <c:v>79.134870835768595</c:v>
                      </c:pt>
                      <c:pt idx="1093">
                        <c:v>67.447623852717697</c:v>
                      </c:pt>
                      <c:pt idx="1094">
                        <c:v>66.341680888369396</c:v>
                      </c:pt>
                      <c:pt idx="1095">
                        <c:v>72.109522372881401</c:v>
                      </c:pt>
                      <c:pt idx="1096">
                        <c:v>73.9885537697253</c:v>
                      </c:pt>
                      <c:pt idx="1097">
                        <c:v>74.891910870835801</c:v>
                      </c:pt>
                      <c:pt idx="1098">
                        <c:v>85.0136791350088</c:v>
                      </c:pt>
                      <c:pt idx="1099">
                        <c:v>87.497549386323797</c:v>
                      </c:pt>
                      <c:pt idx="1100">
                        <c:v>90.046698714202194</c:v>
                      </c:pt>
                      <c:pt idx="1101">
                        <c:v>91.592597895967302</c:v>
                      </c:pt>
                      <c:pt idx="1102">
                        <c:v>89.892269275862006</c:v>
                      </c:pt>
                      <c:pt idx="1103">
                        <c:v>93.796152542372894</c:v>
                      </c:pt>
                      <c:pt idx="1104">
                        <c:v>91.781035651665704</c:v>
                      </c:pt>
                      <c:pt idx="1105">
                        <c:v>91.031351256575107</c:v>
                      </c:pt>
                      <c:pt idx="1106">
                        <c:v>84.961729117475201</c:v>
                      </c:pt>
                      <c:pt idx="1107">
                        <c:v>86.238794599649296</c:v>
                      </c:pt>
                      <c:pt idx="1108">
                        <c:v>84.910859146697803</c:v>
                      </c:pt>
                      <c:pt idx="1109">
                        <c:v>85.664350261835196</c:v>
                      </c:pt>
                      <c:pt idx="1110">
                        <c:v>85.649028638223299</c:v>
                      </c:pt>
                      <c:pt idx="1111">
                        <c:v>86.977056691992999</c:v>
                      </c:pt>
                      <c:pt idx="1112">
                        <c:v>88.151730566919994</c:v>
                      </c:pt>
                      <c:pt idx="1113">
                        <c:v>90.166092226768001</c:v>
                      </c:pt>
                      <c:pt idx="1114">
                        <c:v>89.983985973115097</c:v>
                      </c:pt>
                      <c:pt idx="1115">
                        <c:v>88.165275862068995</c:v>
                      </c:pt>
                      <c:pt idx="1116">
                        <c:v>92.745842197545301</c:v>
                      </c:pt>
                      <c:pt idx="1117">
                        <c:v>93.298697253068397</c:v>
                      </c:pt>
                      <c:pt idx="1118">
                        <c:v>96.659552893045003</c:v>
                      </c:pt>
                      <c:pt idx="1119">
                        <c:v>98.024419929865601</c:v>
                      </c:pt>
                      <c:pt idx="1120">
                        <c:v>96.568017825832897</c:v>
                      </c:pt>
                      <c:pt idx="1121">
                        <c:v>96.074530683810593</c:v>
                      </c:pt>
                      <c:pt idx="1122">
                        <c:v>95.506709526592601</c:v>
                      </c:pt>
                      <c:pt idx="1123">
                        <c:v>96.365482174167198</c:v>
                      </c:pt>
                      <c:pt idx="1124">
                        <c:v>97.5271338398598</c:v>
                      </c:pt>
                      <c:pt idx="1125">
                        <c:v>97.671206604324894</c:v>
                      </c:pt>
                      <c:pt idx="1126">
                        <c:v>97.054206896551705</c:v>
                      </c:pt>
                      <c:pt idx="1127">
                        <c:v>94.257271770894206</c:v>
                      </c:pt>
                      <c:pt idx="1128">
                        <c:v>92.472776738749303</c:v>
                      </c:pt>
                      <c:pt idx="1129">
                        <c:v>93.293552893045003</c:v>
                      </c:pt>
                      <c:pt idx="1130">
                        <c:v>94.271312390415005</c:v>
                      </c:pt>
                      <c:pt idx="1131">
                        <c:v>95.446470777323199</c:v>
                      </c:pt>
                      <c:pt idx="1132">
                        <c:v>97.759075084745803</c:v>
                      </c:pt>
                      <c:pt idx="1133">
                        <c:v>99.121287551139702</c:v>
                      </c:pt>
                      <c:pt idx="1134">
                        <c:v>98.106333138515495</c:v>
                      </c:pt>
                      <c:pt idx="1135">
                        <c:v>98.290960257159597</c:v>
                      </c:pt>
                      <c:pt idx="1136">
                        <c:v>99.630504383401501</c:v>
                      </c:pt>
                      <c:pt idx="1137">
                        <c:v>99.178039742840497</c:v>
                      </c:pt>
                      <c:pt idx="1138">
                        <c:v>102.784012273524</c:v>
                      </c:pt>
                      <c:pt idx="1139">
                        <c:v>104.50021098772601</c:v>
                      </c:pt>
                      <c:pt idx="1140">
                        <c:v>110.801603740503</c:v>
                      </c:pt>
                      <c:pt idx="1141">
                        <c:v>109.52321683226199</c:v>
                      </c:pt>
                      <c:pt idx="1142">
                        <c:v>107.697571595558</c:v>
                      </c:pt>
                      <c:pt idx="1143">
                        <c:v>108.882675043834</c:v>
                      </c:pt>
                      <c:pt idx="1144">
                        <c:v>113.082563413209</c:v>
                      </c:pt>
                      <c:pt idx="1145">
                        <c:v>112.11811484512</c:v>
                      </c:pt>
                      <c:pt idx="1146">
                        <c:v>117.75979076563399</c:v>
                      </c:pt>
                      <c:pt idx="1147">
                        <c:v>118.317414377557</c:v>
                      </c:pt>
                      <c:pt idx="1148">
                        <c:v>118.835638223261</c:v>
                      </c:pt>
                      <c:pt idx="1149">
                        <c:v>124.885379602572</c:v>
                      </c:pt>
                      <c:pt idx="1150">
                        <c:v>128.37797895967299</c:v>
                      </c:pt>
                      <c:pt idx="1151">
                        <c:v>130.536372004676</c:v>
                      </c:pt>
                      <c:pt idx="1152">
                        <c:v>129.56537171244901</c:v>
                      </c:pt>
                      <c:pt idx="1153">
                        <c:v>129.18280362361199</c:v>
                      </c:pt>
                      <c:pt idx="1154">
                        <c:v>122.529238749269</c:v>
                      </c:pt>
                      <c:pt idx="1155">
                        <c:v>122.370085037989</c:v>
                      </c:pt>
                      <c:pt idx="1156">
                        <c:v>117.861146405611</c:v>
                      </c:pt>
                      <c:pt idx="1157">
                        <c:v>119.814989479836</c:v>
                      </c:pt>
                      <c:pt idx="1158">
                        <c:v>118.057386323787</c:v>
                      </c:pt>
                      <c:pt idx="1159">
                        <c:v>121.259272647575</c:v>
                      </c:pt>
                      <c:pt idx="1160">
                        <c:v>122.21553018936299</c:v>
                      </c:pt>
                      <c:pt idx="1161">
                        <c:v>127.088227060199</c:v>
                      </c:pt>
                      <c:pt idx="1162">
                        <c:v>126.780723553478</c:v>
                      </c:pt>
                      <c:pt idx="1163">
                        <c:v>127.407745178258</c:v>
                      </c:pt>
                      <c:pt idx="1164">
                        <c:v>124.348477498539</c:v>
                      </c:pt>
                      <c:pt idx="1165">
                        <c:v>125.076417884278</c:v>
                      </c:pt>
                      <c:pt idx="1166">
                        <c:v>126.204665984804</c:v>
                      </c:pt>
                      <c:pt idx="1167">
                        <c:v>126.897250146113</c:v>
                      </c:pt>
                      <c:pt idx="1168">
                        <c:v>126.903819403857</c:v>
                      </c:pt>
                      <c:pt idx="1169">
                        <c:v>124.180957334892</c:v>
                      </c:pt>
                      <c:pt idx="1170">
                        <c:v>122.921635885447</c:v>
                      </c:pt>
                      <c:pt idx="1171">
                        <c:v>123.508256867329</c:v>
                      </c:pt>
                      <c:pt idx="1172">
                        <c:v>123.124935125658</c:v>
                      </c:pt>
                      <c:pt idx="1173">
                        <c:v>122.865699006429</c:v>
                      </c:pt>
                      <c:pt idx="1174">
                        <c:v>123.79735768556399</c:v>
                      </c:pt>
                      <c:pt idx="1175">
                        <c:v>123.614078609001</c:v>
                      </c:pt>
                      <c:pt idx="1176">
                        <c:v>124.68567445938</c:v>
                      </c:pt>
                      <c:pt idx="1177">
                        <c:v>126.605347749854</c:v>
                      </c:pt>
                      <c:pt idx="1178">
                        <c:v>126.796551724138</c:v>
                      </c:pt>
                      <c:pt idx="1179">
                        <c:v>127.10862770309799</c:v>
                      </c:pt>
                      <c:pt idx="1180">
                        <c:v>126.09026183518399</c:v>
                      </c:pt>
                      <c:pt idx="1181">
                        <c:v>127.57542431326701</c:v>
                      </c:pt>
                      <c:pt idx="1182">
                        <c:v>104.105092928112</c:v>
                      </c:pt>
                      <c:pt idx="1183">
                        <c:v>117.575495032145</c:v>
                      </c:pt>
                      <c:pt idx="1184">
                        <c:v>121.93034774985399</c:v>
                      </c:pt>
                      <c:pt idx="1185">
                        <c:v>121.39340268848601</c:v>
                      </c:pt>
                      <c:pt idx="1186">
                        <c:v>122.47526125073099</c:v>
                      </c:pt>
                      <c:pt idx="1187">
                        <c:v>123.90687258912899</c:v>
                      </c:pt>
                      <c:pt idx="1188">
                        <c:v>124.76652893044999</c:v>
                      </c:pt>
                      <c:pt idx="1189">
                        <c:v>125.933520312683</c:v>
                      </c:pt>
                      <c:pt idx="1190">
                        <c:v>126.70465049678501</c:v>
                      </c:pt>
                      <c:pt idx="1191">
                        <c:v>127.25529924020999</c:v>
                      </c:pt>
                      <c:pt idx="1192">
                        <c:v>127.851263004091</c:v>
                      </c:pt>
                      <c:pt idx="1193">
                        <c:v>132.41565867913499</c:v>
                      </c:pt>
                      <c:pt idx="1194">
                        <c:v>135.33919491525401</c:v>
                      </c:pt>
                      <c:pt idx="1195">
                        <c:v>141.49390853302199</c:v>
                      </c:pt>
                      <c:pt idx="1196">
                        <c:v>138.32792191700801</c:v>
                      </c:pt>
                      <c:pt idx="1197">
                        <c:v>143.74713383986</c:v>
                      </c:pt>
                      <c:pt idx="1198">
                        <c:v>152.77557218001201</c:v>
                      </c:pt>
                      <c:pt idx="1199">
                        <c:v>165.77271712448899</c:v>
                      </c:pt>
                      <c:pt idx="1200">
                        <c:v>166.50015108123901</c:v>
                      </c:pt>
                      <c:pt idx="1201">
                        <c:v>179.91062857977801</c:v>
                      </c:pt>
                      <c:pt idx="1202">
                        <c:v>190.40278141437801</c:v>
                      </c:pt>
                      <c:pt idx="1203">
                        <c:v>204.600350964348</c:v>
                      </c:pt>
                      <c:pt idx="1204">
                        <c:v>194.41004376505001</c:v>
                      </c:pt>
                      <c:pt idx="1205">
                        <c:v>185.64378762595001</c:v>
                      </c:pt>
                      <c:pt idx="1206">
                        <c:v>179.808218001169</c:v>
                      </c:pt>
                      <c:pt idx="1207">
                        <c:v>194.546133255406</c:v>
                      </c:pt>
                      <c:pt idx="1208">
                        <c:v>196.274687317358</c:v>
                      </c:pt>
                      <c:pt idx="1209">
                        <c:v>204.428174167154</c:v>
                      </c:pt>
                      <c:pt idx="1210">
                        <c:v>197.90059942098199</c:v>
                      </c:pt>
                      <c:pt idx="1211">
                        <c:v>203.28364991233201</c:v>
                      </c:pt>
                      <c:pt idx="1212">
                        <c:v>203.03710984938601</c:v>
                      </c:pt>
                      <c:pt idx="1213">
                        <c:v>204.792881355932</c:v>
                      </c:pt>
                      <c:pt idx="1214">
                        <c:v>210.275382611748</c:v>
                      </c:pt>
                      <c:pt idx="1215">
                        <c:v>228.79103886615999</c:v>
                      </c:pt>
                      <c:pt idx="1216">
                        <c:v>243.64166890707199</c:v>
                      </c:pt>
                      <c:pt idx="1217">
                        <c:v>263.20958398714203</c:v>
                      </c:pt>
                      <c:pt idx="1218">
                        <c:v>290.12422618351798</c:v>
                      </c:pt>
                      <c:pt idx="1219">
                        <c:v>333.75065651198099</c:v>
                      </c:pt>
                      <c:pt idx="1220">
                        <c:v>331.051148451198</c:v>
                      </c:pt>
                      <c:pt idx="1221">
                        <c:v>327.55865349970799</c:v>
                      </c:pt>
                      <c:pt idx="1222">
                        <c:v>342.69769286966698</c:v>
                      </c:pt>
                      <c:pt idx="1223">
                        <c:v>354.64548831092901</c:v>
                      </c:pt>
                      <c:pt idx="1224">
                        <c:v>394.50449522443</c:v>
                      </c:pt>
                      <c:pt idx="1225">
                        <c:v>416.70630330274702</c:v>
                      </c:pt>
                      <c:pt idx="1226">
                        <c:v>408.39879733489198</c:v>
                      </c:pt>
                      <c:pt idx="1227">
                        <c:v>435.79844276738697</c:v>
                      </c:pt>
                      <c:pt idx="1228">
                        <c:v>485.33657685563998</c:v>
                      </c:pt>
                      <c:pt idx="1229">
                        <c:v>657.77850387492697</c:v>
                      </c:pt>
                      <c:pt idx="1230">
                        <c:v>546.87839731151405</c:v>
                      </c:pt>
                      <c:pt idx="1231">
                        <c:v>595.33909964932798</c:v>
                      </c:pt>
                      <c:pt idx="1232">
                        <c:v>720.76442526008202</c:v>
                      </c:pt>
                      <c:pt idx="1233">
                        <c:v>802.91693371829399</c:v>
                      </c:pt>
                      <c:pt idx="1234">
                        <c:v>834.29533998912905</c:v>
                      </c:pt>
                      <c:pt idx="1235">
                        <c:v>807.166695499708</c:v>
                      </c:pt>
                      <c:pt idx="1236">
                        <c:v>816.24338661601405</c:v>
                      </c:pt>
                      <c:pt idx="1237">
                        <c:v>916.09716014026901</c:v>
                      </c:pt>
                      <c:pt idx="1238">
                        <c:v>962.91056091174801</c:v>
                      </c:pt>
                      <c:pt idx="1239">
                        <c:v>1007.38716364699</c:v>
                      </c:pt>
                      <c:pt idx="1240">
                        <c:v>1128.7254880186999</c:v>
                      </c:pt>
                      <c:pt idx="1241">
                        <c:v>1119.29671478667</c:v>
                      </c:pt>
                      <c:pt idx="1242">
                        <c:v>964.48579368790195</c:v>
                      </c:pt>
                      <c:pt idx="1243">
                        <c:v>1040.80821770894</c:v>
                      </c:pt>
                      <c:pt idx="1244">
                        <c:v>1053.6210274482801</c:v>
                      </c:pt>
                      <c:pt idx="1245">
                        <c:v>1134.93223088837</c:v>
                      </c:pt>
                      <c:pt idx="1246">
                        <c:v>1027.411772827</c:v>
                      </c:pt>
                      <c:pt idx="1247">
                        <c:v>824.581710337814</c:v>
                      </c:pt>
                      <c:pt idx="1248">
                        <c:v>703.74837602571597</c:v>
                      </c:pt>
                      <c:pt idx="1249">
                        <c:v>783.57334833430696</c:v>
                      </c:pt>
                      <c:pt idx="1250">
                        <c:v>896.07928988895401</c:v>
                      </c:pt>
                      <c:pt idx="1251">
                        <c:v>977.16536732904694</c:v>
                      </c:pt>
                      <c:pt idx="1252">
                        <c:v>875.46403427235498</c:v>
                      </c:pt>
                      <c:pt idx="1253">
                        <c:v>873.32480598772702</c:v>
                      </c:pt>
                      <c:pt idx="1254">
                        <c:v>879.15613530099404</c:v>
                      </c:pt>
                      <c:pt idx="1255">
                        <c:v>852.856120526008</c:v>
                      </c:pt>
                      <c:pt idx="1256">
                        <c:v>864.06165786090003</c:v>
                      </c:pt>
                      <c:pt idx="1257">
                        <c:v>677.89410680128594</c:v>
                      </c:pt>
                      <c:pt idx="1258">
                        <c:v>682.62677270602001</c:v>
                      </c:pt>
                      <c:pt idx="1259">
                        <c:v>526.12097632670998</c:v>
                      </c:pt>
                      <c:pt idx="1260">
                        <c:v>685.525128959673</c:v>
                      </c:pt>
                      <c:pt idx="1261">
                        <c:v>600.21695426066594</c:v>
                      </c:pt>
                      <c:pt idx="1262">
                        <c:v>597.03350254821703</c:v>
                      </c:pt>
                      <c:pt idx="1263">
                        <c:v>615.01303527177095</c:v>
                      </c:pt>
                      <c:pt idx="1264">
                        <c:v>657.92663415546497</c:v>
                      </c:pt>
                      <c:pt idx="1265">
                        <c:v>650.66474517825804</c:v>
                      </c:pt>
                      <c:pt idx="1266">
                        <c:v>678.29015809468103</c:v>
                      </c:pt>
                      <c:pt idx="1267">
                        <c:v>749.99659495616595</c:v>
                      </c:pt>
                      <c:pt idx="1268">
                        <c:v>722.57056749269395</c:v>
                      </c:pt>
                      <c:pt idx="1269">
                        <c:v>715.85236307890102</c:v>
                      </c:pt>
                      <c:pt idx="1270">
                        <c:v>727.27121566335495</c:v>
                      </c:pt>
                      <c:pt idx="1271">
                        <c:v>735.74199707773198</c:v>
                      </c:pt>
                      <c:pt idx="1272">
                        <c:v>729.55758291057896</c:v>
                      </c:pt>
                      <c:pt idx="1273">
                        <c:v>752.40454994459401</c:v>
                      </c:pt>
                      <c:pt idx="1274">
                        <c:v>784.95492131443598</c:v>
                      </c:pt>
                      <c:pt idx="1275">
                        <c:v>807.22293902980698</c:v>
                      </c:pt>
                      <c:pt idx="1276">
                        <c:v>828.60206261835197</c:v>
                      </c:pt>
                      <c:pt idx="1277">
                        <c:v>902.48738026300396</c:v>
                      </c:pt>
                      <c:pt idx="1278">
                        <c:v>914.459960841613</c:v>
                      </c:pt>
                      <c:pt idx="1279">
                        <c:v>803.35179619871406</c:v>
                      </c:pt>
                      <c:pt idx="1280">
                        <c:v>820.69000950321401</c:v>
                      </c:pt>
                      <c:pt idx="1281">
                        <c:v>831.33475048743401</c:v>
                      </c:pt>
                      <c:pt idx="1282">
                        <c:v>853.29885484460306</c:v>
                      </c:pt>
                      <c:pt idx="1283">
                        <c:v>889.55583711934503</c:v>
                      </c:pt>
                      <c:pt idx="1284">
                        <c:v>845.19133222092398</c:v>
                      </c:pt>
                      <c:pt idx="1285">
                        <c:v>822.87701219754501</c:v>
                      </c:pt>
                      <c:pt idx="1286">
                        <c:v>815.29360271186397</c:v>
                      </c:pt>
                      <c:pt idx="1287">
                        <c:v>841.08985736411501</c:v>
                      </c:pt>
                      <c:pt idx="1288">
                        <c:v>815.85480029807104</c:v>
                      </c:pt>
                      <c:pt idx="1289">
                        <c:v>792.82950647574501</c:v>
                      </c:pt>
                      <c:pt idx="1290">
                        <c:v>809.783528356386</c:v>
                      </c:pt>
                      <c:pt idx="1291">
                        <c:v>838.42847473407301</c:v>
                      </c:pt>
                      <c:pt idx="1292">
                        <c:v>828.88521659263597</c:v>
                      </c:pt>
                      <c:pt idx="1293">
                        <c:v>823.81796376388104</c:v>
                      </c:pt>
                      <c:pt idx="1294">
                        <c:v>818.97638632378698</c:v>
                      </c:pt>
                      <c:pt idx="1295">
                        <c:v>810.92242519579202</c:v>
                      </c:pt>
                      <c:pt idx="1296">
                        <c:v>781.04251395090603</c:v>
                      </c:pt>
                      <c:pt idx="1297">
                        <c:v>804.40324080070104</c:v>
                      </c:pt>
                      <c:pt idx="1298">
                        <c:v>814.49938137346601</c:v>
                      </c:pt>
                      <c:pt idx="1299">
                        <c:v>742.70137497077701</c:v>
                      </c:pt>
                      <c:pt idx="1300">
                        <c:v>790.17640187609595</c:v>
                      </c:pt>
                      <c:pt idx="1301">
                        <c:v>793.38442490940997</c:v>
                      </c:pt>
                      <c:pt idx="1302">
                        <c:v>799.474479836353</c:v>
                      </c:pt>
                      <c:pt idx="1303">
                        <c:v>803.23759878492103</c:v>
                      </c:pt>
                      <c:pt idx="1304">
                        <c:v>813.219549216833</c:v>
                      </c:pt>
                      <c:pt idx="1305">
                        <c:v>814.49087042665099</c:v>
                      </c:pt>
                      <c:pt idx="1306">
                        <c:v>806.99742837253098</c:v>
                      </c:pt>
                      <c:pt idx="1307">
                        <c:v>800.07823189362898</c:v>
                      </c:pt>
                      <c:pt idx="1308">
                        <c:v>784.47369277779103</c:v>
                      </c:pt>
                      <c:pt idx="1309">
                        <c:v>763.56938223261204</c:v>
                      </c:pt>
                      <c:pt idx="1310">
                        <c:v>711.571273419053</c:v>
                      </c:pt>
                      <c:pt idx="1311">
                        <c:v>677.68230094137903</c:v>
                      </c:pt>
                      <c:pt idx="1312">
                        <c:v>687.406054576271</c:v>
                      </c:pt>
                      <c:pt idx="1313">
                        <c:v>685.45749883693804</c:v>
                      </c:pt>
                      <c:pt idx="1314">
                        <c:v>671.89969169024005</c:v>
                      </c:pt>
                      <c:pt idx="1315">
                        <c:v>653.76578091174702</c:v>
                      </c:pt>
                      <c:pt idx="1316">
                        <c:v>612.91841496201096</c:v>
                      </c:pt>
                      <c:pt idx="1317">
                        <c:v>668.78860265926403</c:v>
                      </c:pt>
                      <c:pt idx="1318">
                        <c:v>654.37706019871405</c:v>
                      </c:pt>
                      <c:pt idx="1319">
                        <c:v>623.25032194856794</c:v>
                      </c:pt>
                      <c:pt idx="1320">
                        <c:v>631.33459630625396</c:v>
                      </c:pt>
                      <c:pt idx="1321">
                        <c:v>627.27176141548398</c:v>
                      </c:pt>
                      <c:pt idx="1322">
                        <c:v>623.54013694622995</c:v>
                      </c:pt>
                      <c:pt idx="1323">
                        <c:v>563.76856109877303</c:v>
                      </c:pt>
                      <c:pt idx="1324">
                        <c:v>580.32431597311495</c:v>
                      </c:pt>
                      <c:pt idx="1325">
                        <c:v>607.12463333722997</c:v>
                      </c:pt>
                      <c:pt idx="1326">
                        <c:v>610.08232374634702</c:v>
                      </c:pt>
                      <c:pt idx="1327">
                        <c:v>542.26665075394499</c:v>
                      </c:pt>
                      <c:pt idx="1328">
                        <c:v>533.70764443600206</c:v>
                      </c:pt>
                      <c:pt idx="1329">
                        <c:v>587.57858829923998</c:v>
                      </c:pt>
                      <c:pt idx="1330">
                        <c:v>585.39392565005801</c:v>
                      </c:pt>
                      <c:pt idx="1331">
                        <c:v>551.29477030976</c:v>
                      </c:pt>
                      <c:pt idx="1332">
                        <c:v>567.53423544126201</c:v>
                      </c:pt>
                      <c:pt idx="1333">
                        <c:v>558.52770715663303</c:v>
                      </c:pt>
                      <c:pt idx="1334">
                        <c:v>676.50573278199897</c:v>
                      </c:pt>
                      <c:pt idx="1335">
                        <c:v>674.51139943307999</c:v>
                      </c:pt>
                      <c:pt idx="1336">
                        <c:v>670.33885109951405</c:v>
                      </c:pt>
                      <c:pt idx="1337">
                        <c:v>667.71283400350706</c:v>
                      </c:pt>
                      <c:pt idx="1338">
                        <c:v>631.77029521332599</c:v>
                      </c:pt>
                      <c:pt idx="1339">
                        <c:v>621.52411449620104</c:v>
                      </c:pt>
                      <c:pt idx="1340">
                        <c:v>640.578889322034</c:v>
                      </c:pt>
                      <c:pt idx="1341">
                        <c:v>628.15124116598497</c:v>
                      </c:pt>
                      <c:pt idx="1342">
                        <c:v>633.73383823494999</c:v>
                      </c:pt>
                      <c:pt idx="1343">
                        <c:v>634.64682371712502</c:v>
                      </c:pt>
                      <c:pt idx="1344">
                        <c:v>643.432100859147</c:v>
                      </c:pt>
                      <c:pt idx="1345">
                        <c:v>628.30859000584496</c:v>
                      </c:pt>
                      <c:pt idx="1346">
                        <c:v>636.21865006136795</c:v>
                      </c:pt>
                      <c:pt idx="1347">
                        <c:v>634.16890097089401</c:v>
                      </c:pt>
                      <c:pt idx="1348">
                        <c:v>622.76020864991199</c:v>
                      </c:pt>
                      <c:pt idx="1349">
                        <c:v>614.30951371712501</c:v>
                      </c:pt>
                      <c:pt idx="1350">
                        <c:v>610.51120347457595</c:v>
                      </c:pt>
                      <c:pt idx="1351">
                        <c:v>586.60759571011101</c:v>
                      </c:pt>
                      <c:pt idx="1352">
                        <c:v>569.69451799532396</c:v>
                      </c:pt>
                      <c:pt idx="1353">
                        <c:v>564.70002670368206</c:v>
                      </c:pt>
                      <c:pt idx="1354">
                        <c:v>558.95886169140795</c:v>
                      </c:pt>
                      <c:pt idx="1355">
                        <c:v>585.02325051899504</c:v>
                      </c:pt>
                      <c:pt idx="1356">
                        <c:v>583.77118909409705</c:v>
                      </c:pt>
                      <c:pt idx="1357">
                        <c:v>579.24385040099401</c:v>
                      </c:pt>
                      <c:pt idx="1358">
                        <c:v>483.16401261250701</c:v>
                      </c:pt>
                      <c:pt idx="1359">
                        <c:v>498.66132894915302</c:v>
                      </c:pt>
                      <c:pt idx="1360">
                        <c:v>489.51702354763302</c:v>
                      </c:pt>
                      <c:pt idx="1361">
                        <c:v>458.966328275862</c:v>
                      </c:pt>
                      <c:pt idx="1362">
                        <c:v>455.35535405610801</c:v>
                      </c:pt>
                      <c:pt idx="1363">
                        <c:v>479.008465867913</c:v>
                      </c:pt>
                      <c:pt idx="1364">
                        <c:v>439.01149252483901</c:v>
                      </c:pt>
                      <c:pt idx="1365">
                        <c:v>449.44115151957902</c:v>
                      </c:pt>
                      <c:pt idx="1366">
                        <c:v>449.71986973699597</c:v>
                      </c:pt>
                      <c:pt idx="1367">
                        <c:v>461.67533148217399</c:v>
                      </c:pt>
                      <c:pt idx="1368">
                        <c:v>458.63348054453502</c:v>
                      </c:pt>
                      <c:pt idx="1369">
                        <c:v>448.65527506639398</c:v>
                      </c:pt>
                      <c:pt idx="1370">
                        <c:v>452.80309879602601</c:v>
                      </c:pt>
                      <c:pt idx="1371">
                        <c:v>442.83798493220303</c:v>
                      </c:pt>
                      <c:pt idx="1372">
                        <c:v>366.91186606341302</c:v>
                      </c:pt>
                      <c:pt idx="1373">
                        <c:v>421.94352807130298</c:v>
                      </c:pt>
                      <c:pt idx="1374">
                        <c:v>424.27421264757498</c:v>
                      </c:pt>
                      <c:pt idx="1375">
                        <c:v>416.36232165400401</c:v>
                      </c:pt>
                      <c:pt idx="1376">
                        <c:v>461.10824658664899</c:v>
                      </c:pt>
                      <c:pt idx="1377">
                        <c:v>521.615299606078</c:v>
                      </c:pt>
                      <c:pt idx="1378">
                        <c:v>531.48184673199898</c:v>
                      </c:pt>
                      <c:pt idx="1379">
                        <c:v>499.83755154472101</c:v>
                      </c:pt>
                      <c:pt idx="1380">
                        <c:v>483.020013533606</c:v>
                      </c:pt>
                      <c:pt idx="1381">
                        <c:v>504.36559517848798</c:v>
                      </c:pt>
                      <c:pt idx="1382">
                        <c:v>501.55718444915999</c:v>
                      </c:pt>
                      <c:pt idx="1383">
                        <c:v>498.084530300994</c:v>
                      </c:pt>
                      <c:pt idx="1384">
                        <c:v>489.50351002922298</c:v>
                      </c:pt>
                      <c:pt idx="1385">
                        <c:v>490.63296754331998</c:v>
                      </c:pt>
                      <c:pt idx="1386">
                        <c:v>503.29180102863802</c:v>
                      </c:pt>
                      <c:pt idx="1387">
                        <c:v>466.42617134424302</c:v>
                      </c:pt>
                      <c:pt idx="1388">
                        <c:v>459.22670981881998</c:v>
                      </c:pt>
                      <c:pt idx="1389">
                        <c:v>438.70936371728698</c:v>
                      </c:pt>
                      <c:pt idx="1390">
                        <c:v>441.547805468089</c:v>
                      </c:pt>
                      <c:pt idx="1391">
                        <c:v>447.70993077204702</c:v>
                      </c:pt>
                      <c:pt idx="1392">
                        <c:v>448.87571551400902</c:v>
                      </c:pt>
                      <c:pt idx="1393">
                        <c:v>460.194698255991</c:v>
                      </c:pt>
                      <c:pt idx="1394">
                        <c:v>452.23977976170102</c:v>
                      </c:pt>
                      <c:pt idx="1395">
                        <c:v>438.97858800584402</c:v>
                      </c:pt>
                      <c:pt idx="1396">
                        <c:v>436.67539864470501</c:v>
                      </c:pt>
                      <c:pt idx="1397">
                        <c:v>432.33817903539398</c:v>
                      </c:pt>
                      <c:pt idx="1398">
                        <c:v>430.12820539450598</c:v>
                      </c:pt>
                      <c:pt idx="1399">
                        <c:v>442.18287609585002</c:v>
                      </c:pt>
                      <c:pt idx="1400">
                        <c:v>440.402762711864</c:v>
                      </c:pt>
                      <c:pt idx="1401">
                        <c:v>452.69799972355298</c:v>
                      </c:pt>
                      <c:pt idx="1402">
                        <c:v>456.75584628872002</c:v>
                      </c:pt>
                      <c:pt idx="1403">
                        <c:v>439.11447603740498</c:v>
                      </c:pt>
                      <c:pt idx="1404">
                        <c:v>441.28095558153097</c:v>
                      </c:pt>
                      <c:pt idx="1405">
                        <c:v>439.005774985389</c:v>
                      </c:pt>
                      <c:pt idx="1406">
                        <c:v>444.848205727645</c:v>
                      </c:pt>
                      <c:pt idx="1407">
                        <c:v>446.96155873757999</c:v>
                      </c:pt>
                      <c:pt idx="1408">
                        <c:v>448.74215371128003</c:v>
                      </c:pt>
                      <c:pt idx="1409">
                        <c:v>449.22228930450001</c:v>
                      </c:pt>
                      <c:pt idx="1410">
                        <c:v>446.96264143775602</c:v>
                      </c:pt>
                      <c:pt idx="1411">
                        <c:v>447.40485680888401</c:v>
                      </c:pt>
                      <c:pt idx="1412">
                        <c:v>490.33564815897103</c:v>
                      </c:pt>
                      <c:pt idx="1413">
                        <c:v>493.93349181765097</c:v>
                      </c:pt>
                      <c:pt idx="1414">
                        <c:v>526.81428842781997</c:v>
                      </c:pt>
                      <c:pt idx="1415">
                        <c:v>523.69932028053802</c:v>
                      </c:pt>
                      <c:pt idx="1416">
                        <c:v>527.69124313267105</c:v>
                      </c:pt>
                      <c:pt idx="1417">
                        <c:v>573.31245879602602</c:v>
                      </c:pt>
                      <c:pt idx="1418">
                        <c:v>584.847974868498</c:v>
                      </c:pt>
                      <c:pt idx="1419">
                        <c:v>573.92826924547103</c:v>
                      </c:pt>
                      <c:pt idx="1420">
                        <c:v>579.18931881940398</c:v>
                      </c:pt>
                      <c:pt idx="1421">
                        <c:v>570.34931092928105</c:v>
                      </c:pt>
                      <c:pt idx="1422">
                        <c:v>620.84636060783203</c:v>
                      </c:pt>
                      <c:pt idx="1423">
                        <c:v>627.89242068965495</c:v>
                      </c:pt>
                      <c:pt idx="1424">
                        <c:v>630.07495353594402</c:v>
                      </c:pt>
                      <c:pt idx="1425">
                        <c:v>663.50572384570398</c:v>
                      </c:pt>
                      <c:pt idx="1426">
                        <c:v>672.38789713617803</c:v>
                      </c:pt>
                      <c:pt idx="1427">
                        <c:v>643.88736879018097</c:v>
                      </c:pt>
                      <c:pt idx="1428">
                        <c:v>661.50355815312696</c:v>
                      </c:pt>
                      <c:pt idx="1429">
                        <c:v>650.13331589713596</c:v>
                      </c:pt>
                      <c:pt idx="1430">
                        <c:v>656.80027177089403</c:v>
                      </c:pt>
                      <c:pt idx="1431">
                        <c:v>657.81997486849798</c:v>
                      </c:pt>
                      <c:pt idx="1432">
                        <c:v>648.33632232612501</c:v>
                      </c:pt>
                      <c:pt idx="1433">
                        <c:v>650.93660958503801</c:v>
                      </c:pt>
                      <c:pt idx="1434">
                        <c:v>631.48902220923503</c:v>
                      </c:pt>
                      <c:pt idx="1435">
                        <c:v>591.97507714786695</c:v>
                      </c:pt>
                      <c:pt idx="1436">
                        <c:v>597.04499970777294</c:v>
                      </c:pt>
                      <c:pt idx="1437">
                        <c:v>575.55946171829305</c:v>
                      </c:pt>
                      <c:pt idx="1438">
                        <c:v>589.724646405611</c:v>
                      </c:pt>
                      <c:pt idx="1439">
                        <c:v>590.56748217416703</c:v>
                      </c:pt>
                      <c:pt idx="1440">
                        <c:v>609.08000292226802</c:v>
                      </c:pt>
                      <c:pt idx="1441">
                        <c:v>607.62979602571602</c:v>
                      </c:pt>
                      <c:pt idx="1442">
                        <c:v>595.75147691408495</c:v>
                      </c:pt>
                      <c:pt idx="1443">
                        <c:v>591.53152279368805</c:v>
                      </c:pt>
                      <c:pt idx="1444">
                        <c:v>592.76434950321504</c:v>
                      </c:pt>
                      <c:pt idx="1445">
                        <c:v>599.63463354763303</c:v>
                      </c:pt>
                      <c:pt idx="1446">
                        <c:v>589.55229982466403</c:v>
                      </c:pt>
                      <c:pt idx="1447">
                        <c:v>579.97371858562201</c:v>
                      </c:pt>
                      <c:pt idx="1448">
                        <c:v>562.23677995324397</c:v>
                      </c:pt>
                      <c:pt idx="1449">
                        <c:v>580.74923027469299</c:v>
                      </c:pt>
                      <c:pt idx="1450">
                        <c:v>600.63830537697299</c:v>
                      </c:pt>
                      <c:pt idx="1451">
                        <c:v>594.390304208065</c:v>
                      </c:pt>
                      <c:pt idx="1452">
                        <c:v>600.84051841028599</c:v>
                      </c:pt>
                      <c:pt idx="1453">
                        <c:v>638.94611396844005</c:v>
                      </c:pt>
                      <c:pt idx="1454">
                        <c:v>642.95659672705995</c:v>
                      </c:pt>
                      <c:pt idx="1455">
                        <c:v>651.29834774985397</c:v>
                      </c:pt>
                      <c:pt idx="1456">
                        <c:v>646.41338913033303</c:v>
                      </c:pt>
                      <c:pt idx="1457">
                        <c:v>630.63550292226796</c:v>
                      </c:pt>
                      <c:pt idx="1458">
                        <c:v>630.46834190531797</c:v>
                      </c:pt>
                      <c:pt idx="1459">
                        <c:v>634.67267445938</c:v>
                      </c:pt>
                      <c:pt idx="1460">
                        <c:v>622.85497895967296</c:v>
                      </c:pt>
                      <c:pt idx="1461">
                        <c:v>624.89433109292804</c:v>
                      </c:pt>
                      <c:pt idx="1462">
                        <c:v>621.93909175920498</c:v>
                      </c:pt>
                      <c:pt idx="1463">
                        <c:v>616.52284979544095</c:v>
                      </c:pt>
                      <c:pt idx="1464">
                        <c:v>634.49437814143801</c:v>
                      </c:pt>
                      <c:pt idx="1465">
                        <c:v>636.92395793454102</c:v>
                      </c:pt>
                      <c:pt idx="1466">
                        <c:v>629.87575043833999</c:v>
                      </c:pt>
                      <c:pt idx="1467">
                        <c:v>619.197459088252</c:v>
                      </c:pt>
                      <c:pt idx="1468">
                        <c:v>621.93460140268905</c:v>
                      </c:pt>
                      <c:pt idx="1469">
                        <c:v>616.35188223261196</c:v>
                      </c:pt>
                      <c:pt idx="1470">
                        <c:v>624.25927498538897</c:v>
                      </c:pt>
                      <c:pt idx="1471">
                        <c:v>630.75014026884901</c:v>
                      </c:pt>
                      <c:pt idx="1472">
                        <c:v>629.17336440678002</c:v>
                      </c:pt>
                      <c:pt idx="1473">
                        <c:v>625.24867621274097</c:v>
                      </c:pt>
                      <c:pt idx="1474">
                        <c:v>621.305331385155</c:v>
                      </c:pt>
                      <c:pt idx="1475">
                        <c:v>619.82326446522495</c:v>
                      </c:pt>
                      <c:pt idx="1476">
                        <c:v>619.772816773817</c:v>
                      </c:pt>
                      <c:pt idx="1477">
                        <c:v>602.87964552893004</c:v>
                      </c:pt>
                      <c:pt idx="1478">
                        <c:v>601.57851431911195</c:v>
                      </c:pt>
                      <c:pt idx="1479">
                        <c:v>594.70260724722402</c:v>
                      </c:pt>
                      <c:pt idx="1480">
                        <c:v>591.57544418468694</c:v>
                      </c:pt>
                      <c:pt idx="1481">
                        <c:v>587.49300496785497</c:v>
                      </c:pt>
                      <c:pt idx="1482">
                        <c:v>584.11239333722995</c:v>
                      </c:pt>
                      <c:pt idx="1483">
                        <c:v>562.91462507305698</c:v>
                      </c:pt>
                      <c:pt idx="1484">
                        <c:v>581.97556195207505</c:v>
                      </c:pt>
                      <c:pt idx="1485">
                        <c:v>596.506759205143</c:v>
                      </c:pt>
                      <c:pt idx="1486">
                        <c:v>589.75726154295705</c:v>
                      </c:pt>
                      <c:pt idx="1487">
                        <c:v>586.75373670368197</c:v>
                      </c:pt>
                      <c:pt idx="1488">
                        <c:v>587.60833547633001</c:v>
                      </c:pt>
                      <c:pt idx="1489">
                        <c:v>581.88198860315595</c:v>
                      </c:pt>
                      <c:pt idx="1490">
                        <c:v>582.24837142022204</c:v>
                      </c:pt>
                      <c:pt idx="1491">
                        <c:v>586.04663354763295</c:v>
                      </c:pt>
                      <c:pt idx="1492">
                        <c:v>589.02441262419597</c:v>
                      </c:pt>
                      <c:pt idx="1493">
                        <c:v>588.97852133255401</c:v>
                      </c:pt>
                      <c:pt idx="1494">
                        <c:v>589.37350204558697</c:v>
                      </c:pt>
                      <c:pt idx="1495">
                        <c:v>573.441483927528</c:v>
                      </c:pt>
                      <c:pt idx="1496">
                        <c:v>568.30752016364704</c:v>
                      </c:pt>
                      <c:pt idx="1497">
                        <c:v>548.37017533606104</c:v>
                      </c:pt>
                      <c:pt idx="1498">
                        <c:v>505.107499707773</c:v>
                      </c:pt>
                      <c:pt idx="1499">
                        <c:v>500.323060132671</c:v>
                      </c:pt>
                      <c:pt idx="1500">
                        <c:v>521.74796288719995</c:v>
                      </c:pt>
                      <c:pt idx="1501">
                        <c:v>497.764658971362</c:v>
                      </c:pt>
                      <c:pt idx="1502">
                        <c:v>468.95791817650502</c:v>
                      </c:pt>
                      <c:pt idx="1503">
                        <c:v>486.79435067212199</c:v>
                      </c:pt>
                      <c:pt idx="1504">
                        <c:v>515.12035388661604</c:v>
                      </c:pt>
                      <c:pt idx="1505">
                        <c:v>519.30785213325498</c:v>
                      </c:pt>
                      <c:pt idx="1506">
                        <c:v>516.15936879018102</c:v>
                      </c:pt>
                      <c:pt idx="1507">
                        <c:v>497.12575949736998</c:v>
                      </c:pt>
                      <c:pt idx="1508">
                        <c:v>508.43074196376398</c:v>
                      </c:pt>
                      <c:pt idx="1509">
                        <c:v>501.61028667445902</c:v>
                      </c:pt>
                      <c:pt idx="1510">
                        <c:v>511.85232174167197</c:v>
                      </c:pt>
                      <c:pt idx="1511">
                        <c:v>510.16232378725903</c:v>
                      </c:pt>
                      <c:pt idx="1512">
                        <c:v>506.28515166569298</c:v>
                      </c:pt>
                      <c:pt idx="1513">
                        <c:v>508.86657188778503</c:v>
                      </c:pt>
                      <c:pt idx="1514">
                        <c:v>501.27572326125102</c:v>
                      </c:pt>
                      <c:pt idx="1515">
                        <c:v>478.51142548217399</c:v>
                      </c:pt>
                      <c:pt idx="1516">
                        <c:v>474.54148977206302</c:v>
                      </c:pt>
                      <c:pt idx="1517">
                        <c:v>474.43067066043301</c:v>
                      </c:pt>
                      <c:pt idx="1518">
                        <c:v>473.95920338983001</c:v>
                      </c:pt>
                      <c:pt idx="1519">
                        <c:v>489.55520134424302</c:v>
                      </c:pt>
                      <c:pt idx="1520">
                        <c:v>478.74978287551102</c:v>
                      </c:pt>
                      <c:pt idx="1521">
                        <c:v>480.64249181765001</c:v>
                      </c:pt>
                      <c:pt idx="1522">
                        <c:v>478.36550087668002</c:v>
                      </c:pt>
                      <c:pt idx="1523">
                        <c:v>468.975495908825</c:v>
                      </c:pt>
                      <c:pt idx="1524">
                        <c:v>473.51202717708998</c:v>
                      </c:pt>
                      <c:pt idx="1525">
                        <c:v>477.77841759205103</c:v>
                      </c:pt>
                      <c:pt idx="1526">
                        <c:v>477.27068205727602</c:v>
                      </c:pt>
                      <c:pt idx="1527">
                        <c:v>473.99728229105801</c:v>
                      </c:pt>
                      <c:pt idx="1528">
                        <c:v>477.96097399181798</c:v>
                      </c:pt>
                      <c:pt idx="1529">
                        <c:v>475.64806399766201</c:v>
                      </c:pt>
                      <c:pt idx="1530">
                        <c:v>472.65562974868499</c:v>
                      </c:pt>
                      <c:pt idx="1531">
                        <c:v>464.17775452951503</c:v>
                      </c:pt>
                      <c:pt idx="1532">
                        <c:v>456.339891291642</c:v>
                      </c:pt>
                      <c:pt idx="1533">
                        <c:v>426.88010695499702</c:v>
                      </c:pt>
                      <c:pt idx="1534">
                        <c:v>393.89389070718897</c:v>
                      </c:pt>
                      <c:pt idx="1535">
                        <c:v>411.04134278199899</c:v>
                      </c:pt>
                      <c:pt idx="1536">
                        <c:v>400.404530683811</c:v>
                      </c:pt>
                      <c:pt idx="1537">
                        <c:v>400.88162215078898</c:v>
                      </c:pt>
                      <c:pt idx="1538">
                        <c:v>438.49180099357102</c:v>
                      </c:pt>
                      <c:pt idx="1539">
                        <c:v>423.70009175920501</c:v>
                      </c:pt>
                      <c:pt idx="1540">
                        <c:v>409.53774985388702</c:v>
                      </c:pt>
                      <c:pt idx="1541">
                        <c:v>405.298251899474</c:v>
                      </c:pt>
                      <c:pt idx="1542">
                        <c:v>400.59933459964901</c:v>
                      </c:pt>
                      <c:pt idx="1543">
                        <c:v>375.54998977206299</c:v>
                      </c:pt>
                      <c:pt idx="1544">
                        <c:v>373.06455786089998</c:v>
                      </c:pt>
                      <c:pt idx="1545">
                        <c:v>389.26404041145503</c:v>
                      </c:pt>
                      <c:pt idx="1546">
                        <c:v>382.909365867914</c:v>
                      </c:pt>
                      <c:pt idx="1547">
                        <c:v>372.52569900642902</c:v>
                      </c:pt>
                      <c:pt idx="1548">
                        <c:v>357.66571361776698</c:v>
                      </c:pt>
                      <c:pt idx="1549">
                        <c:v>328.826113091759</c:v>
                      </c:pt>
                      <c:pt idx="1550">
                        <c:v>322.82626154295701</c:v>
                      </c:pt>
                      <c:pt idx="1551">
                        <c:v>326.803532729398</c:v>
                      </c:pt>
                      <c:pt idx="1552">
                        <c:v>333.57019491525398</c:v>
                      </c:pt>
                      <c:pt idx="1553">
                        <c:v>354.40733430742301</c:v>
                      </c:pt>
                      <c:pt idx="1554">
                        <c:v>361.71642489772103</c:v>
                      </c:pt>
                      <c:pt idx="1555">
                        <c:v>358.89039081005302</c:v>
                      </c:pt>
                      <c:pt idx="1556">
                        <c:v>361.90837697253102</c:v>
                      </c:pt>
                      <c:pt idx="1557">
                        <c:v>377.871243717124</c:v>
                      </c:pt>
                      <c:pt idx="1558">
                        <c:v>391.99420894213898</c:v>
                      </c:pt>
                      <c:pt idx="1559">
                        <c:v>400.880592054354</c:v>
                      </c:pt>
                      <c:pt idx="1560">
                        <c:v>394.625879894798</c:v>
                      </c:pt>
                      <c:pt idx="1561">
                        <c:v>382.32147632963199</c:v>
                      </c:pt>
                      <c:pt idx="1562">
                        <c:v>382.20078959672702</c:v>
                      </c:pt>
                      <c:pt idx="1563">
                        <c:v>391.29317708942102</c:v>
                      </c:pt>
                      <c:pt idx="1564">
                        <c:v>388.68449795441302</c:v>
                      </c:pt>
                      <c:pt idx="1565">
                        <c:v>381.19085856224399</c:v>
                      </c:pt>
                      <c:pt idx="1566">
                        <c:v>385.20463354120398</c:v>
                      </c:pt>
                      <c:pt idx="1567">
                        <c:v>380.778763296318</c:v>
                      </c:pt>
                      <c:pt idx="1568">
                        <c:v>357.34479310344801</c:v>
                      </c:pt>
                      <c:pt idx="1569">
                        <c:v>357.48843395674999</c:v>
                      </c:pt>
                      <c:pt idx="1570">
                        <c:v>345.81124663939198</c:v>
                      </c:pt>
                      <c:pt idx="1571">
                        <c:v>353.08195616598499</c:v>
                      </c:pt>
                      <c:pt idx="1572">
                        <c:v>350.01571186440702</c:v>
                      </c:pt>
                      <c:pt idx="1573">
                        <c:v>354.65380508474601</c:v>
                      </c:pt>
                      <c:pt idx="1574">
                        <c:v>333.59935008766797</c:v>
                      </c:pt>
                      <c:pt idx="1575">
                        <c:v>344.60938223261297</c:v>
                      </c:pt>
                      <c:pt idx="1576">
                        <c:v>337.18291262419598</c:v>
                      </c:pt>
                      <c:pt idx="1577">
                        <c:v>324.371315020456</c:v>
                      </c:pt>
                      <c:pt idx="1578">
                        <c:v>324.24856662770298</c:v>
                      </c:pt>
                      <c:pt idx="1579">
                        <c:v>325.36186557568698</c:v>
                      </c:pt>
                      <c:pt idx="1580">
                        <c:v>329.657703974284</c:v>
                      </c:pt>
                      <c:pt idx="1581">
                        <c:v>338.80576534190499</c:v>
                      </c:pt>
                      <c:pt idx="1582">
                        <c:v>349.68991174751602</c:v>
                      </c:pt>
                      <c:pt idx="1583">
                        <c:v>342.13328813559298</c:v>
                      </c:pt>
                      <c:pt idx="1584">
                        <c:v>345.71633255406198</c:v>
                      </c:pt>
                      <c:pt idx="1585">
                        <c:v>363.61005172413797</c:v>
                      </c:pt>
                      <c:pt idx="1586">
                        <c:v>365.502253945061</c:v>
                      </c:pt>
                      <c:pt idx="1587">
                        <c:v>367.825466978375</c:v>
                      </c:pt>
                      <c:pt idx="1588">
                        <c:v>422.59141963763898</c:v>
                      </c:pt>
                      <c:pt idx="1589">
                        <c:v>421.91447165400399</c:v>
                      </c:pt>
                      <c:pt idx="1590">
                        <c:v>398.38888281706602</c:v>
                      </c:pt>
                      <c:pt idx="1591">
                        <c:v>377.99384073641102</c:v>
                      </c:pt>
                      <c:pt idx="1592">
                        <c:v>390.20582349503201</c:v>
                      </c:pt>
                      <c:pt idx="1593">
                        <c:v>387.50103156049101</c:v>
                      </c:pt>
                      <c:pt idx="1594">
                        <c:v>373.86456458211597</c:v>
                      </c:pt>
                      <c:pt idx="1595">
                        <c:v>377.613398012858</c:v>
                      </c:pt>
                      <c:pt idx="1596">
                        <c:v>356.18126534190498</c:v>
                      </c:pt>
                      <c:pt idx="1597">
                        <c:v>350.748858854471</c:v>
                      </c:pt>
                      <c:pt idx="1598">
                        <c:v>352.455514611338</c:v>
                      </c:pt>
                      <c:pt idx="1599">
                        <c:v>367.77324225599102</c:v>
                      </c:pt>
                      <c:pt idx="1600">
                        <c:v>376.99422384570403</c:v>
                      </c:pt>
                      <c:pt idx="1601">
                        <c:v>376.75563004091202</c:v>
                      </c:pt>
                      <c:pt idx="1602">
                        <c:v>367.53020806545902</c:v>
                      </c:pt>
                      <c:pt idx="1603">
                        <c:v>369.53022735242502</c:v>
                      </c:pt>
                      <c:pt idx="1604">
                        <c:v>377.89693191116299</c:v>
                      </c:pt>
                      <c:pt idx="1605">
                        <c:v>376.07633547632997</c:v>
                      </c:pt>
                      <c:pt idx="1606">
                        <c:v>378.69039713617798</c:v>
                      </c:pt>
                      <c:pt idx="1607">
                        <c:v>379.11197895967302</c:v>
                      </c:pt>
                      <c:pt idx="1608">
                        <c:v>382.94679631794298</c:v>
                      </c:pt>
                      <c:pt idx="1609">
                        <c:v>375.91601928696701</c:v>
                      </c:pt>
                      <c:pt idx="1610">
                        <c:v>368.84556808883701</c:v>
                      </c:pt>
                      <c:pt idx="1611">
                        <c:v>378.42832963179399</c:v>
                      </c:pt>
                      <c:pt idx="1612">
                        <c:v>375.13795119813</c:v>
                      </c:pt>
                      <c:pt idx="1613">
                        <c:v>376.63979310344803</c:v>
                      </c:pt>
                      <c:pt idx="1614">
                        <c:v>363.21567679719499</c:v>
                      </c:pt>
                      <c:pt idx="1615">
                        <c:v>351.106837814144</c:v>
                      </c:pt>
                      <c:pt idx="1616">
                        <c:v>347.88139392168301</c:v>
                      </c:pt>
                      <c:pt idx="1617">
                        <c:v>348.59300613676203</c:v>
                      </c:pt>
                      <c:pt idx="1618">
                        <c:v>353.19061250730601</c:v>
                      </c:pt>
                      <c:pt idx="1619">
                        <c:v>349.242945061368</c:v>
                      </c:pt>
                      <c:pt idx="1620">
                        <c:v>356.07972150788999</c:v>
                      </c:pt>
                      <c:pt idx="1621">
                        <c:v>347.09518147282301</c:v>
                      </c:pt>
                      <c:pt idx="1622">
                        <c:v>328.61332028053801</c:v>
                      </c:pt>
                      <c:pt idx="1623">
                        <c:v>320.297613383986</c:v>
                      </c:pt>
                      <c:pt idx="1624">
                        <c:v>313.51165117942702</c:v>
                      </c:pt>
                      <c:pt idx="1625">
                        <c:v>318.242888661601</c:v>
                      </c:pt>
                      <c:pt idx="1626">
                        <c:v>330.06575832846301</c:v>
                      </c:pt>
                      <c:pt idx="1627">
                        <c:v>320.99267007597899</c:v>
                      </c:pt>
                      <c:pt idx="1628">
                        <c:v>331.84258445353601</c:v>
                      </c:pt>
                      <c:pt idx="1629">
                        <c:v>336.084128579778</c:v>
                      </c:pt>
                      <c:pt idx="1630">
                        <c:v>323.032297779077</c:v>
                      </c:pt>
                      <c:pt idx="1631">
                        <c:v>318.99614436002298</c:v>
                      </c:pt>
                      <c:pt idx="1632">
                        <c:v>329.21034190531901</c:v>
                      </c:pt>
                      <c:pt idx="1633">
                        <c:v>315.96844389246098</c:v>
                      </c:pt>
                      <c:pt idx="1634">
                        <c:v>317.01048042080703</c:v>
                      </c:pt>
                      <c:pt idx="1635">
                        <c:v>313.06553156049102</c:v>
                      </c:pt>
                      <c:pt idx="1636">
                        <c:v>310.44200409117502</c:v>
                      </c:pt>
                      <c:pt idx="1637">
                        <c:v>320.66228725891301</c:v>
                      </c:pt>
                      <c:pt idx="1638">
                        <c:v>314.77647194623</c:v>
                      </c:pt>
                      <c:pt idx="1639">
                        <c:v>315.94273173582701</c:v>
                      </c:pt>
                      <c:pt idx="1640">
                        <c:v>285.64730976037401</c:v>
                      </c:pt>
                      <c:pt idx="1641">
                        <c:v>263.33457481005303</c:v>
                      </c:pt>
                      <c:pt idx="1642">
                        <c:v>275.003851548802</c:v>
                      </c:pt>
                      <c:pt idx="1643">
                        <c:v>287.54952104032702</c:v>
                      </c:pt>
                      <c:pt idx="1644">
                        <c:v>297.53556516656897</c:v>
                      </c:pt>
                      <c:pt idx="1645">
                        <c:v>284.34239187609597</c:v>
                      </c:pt>
                      <c:pt idx="1646">
                        <c:v>292.501114552893</c:v>
                      </c:pt>
                      <c:pt idx="1647">
                        <c:v>276.23053214494399</c:v>
                      </c:pt>
                      <c:pt idx="1648">
                        <c:v>268.755515488019</c:v>
                      </c:pt>
                      <c:pt idx="1649">
                        <c:v>268.61723202805399</c:v>
                      </c:pt>
                      <c:pt idx="1650">
                        <c:v>224.10811776738799</c:v>
                      </c:pt>
                      <c:pt idx="1651">
                        <c:v>175.63764056107499</c:v>
                      </c:pt>
                      <c:pt idx="1652">
                        <c:v>212.34101139684401</c:v>
                      </c:pt>
                      <c:pt idx="1653">
                        <c:v>207.595204850964</c:v>
                      </c:pt>
                      <c:pt idx="1654">
                        <c:v>199.82483664523701</c:v>
                      </c:pt>
                      <c:pt idx="1655">
                        <c:v>211.132518410286</c:v>
                      </c:pt>
                      <c:pt idx="1656">
                        <c:v>216.89469491525401</c:v>
                      </c:pt>
                      <c:pt idx="1657">
                        <c:v>211.91985388661601</c:v>
                      </c:pt>
                      <c:pt idx="1658">
                        <c:v>227.904210403273</c:v>
                      </c:pt>
                      <c:pt idx="1659">
                        <c:v>233.64738281706599</c:v>
                      </c:pt>
                      <c:pt idx="1660">
                        <c:v>233.13285242548201</c:v>
                      </c:pt>
                      <c:pt idx="1661">
                        <c:v>249.08212390415</c:v>
                      </c:pt>
                      <c:pt idx="1662">
                        <c:v>254.51794126242001</c:v>
                      </c:pt>
                      <c:pt idx="1663">
                        <c:v>273.95224488603202</c:v>
                      </c:pt>
                      <c:pt idx="1664">
                        <c:v>264.75380450029201</c:v>
                      </c:pt>
                      <c:pt idx="1665">
                        <c:v>235.73584044418499</c:v>
                      </c:pt>
                      <c:pt idx="1666">
                        <c:v>233.95737346580901</c:v>
                      </c:pt>
                      <c:pt idx="1667">
                        <c:v>228.89618994739899</c:v>
                      </c:pt>
                      <c:pt idx="1668">
                        <c:v>217.33215604909401</c:v>
                      </c:pt>
                      <c:pt idx="1669">
                        <c:v>227.11130128579799</c:v>
                      </c:pt>
                      <c:pt idx="1670">
                        <c:v>240.092419929866</c:v>
                      </c:pt>
                      <c:pt idx="1671">
                        <c:v>227.77569579193499</c:v>
                      </c:pt>
                      <c:pt idx="1672">
                        <c:v>226.781134132087</c:v>
                      </c:pt>
                      <c:pt idx="1673">
                        <c:v>217.01115108123901</c:v>
                      </c:pt>
                      <c:pt idx="1674">
                        <c:v>222.724969316189</c:v>
                      </c:pt>
                      <c:pt idx="1675">
                        <c:v>228.64712741087101</c:v>
                      </c:pt>
                      <c:pt idx="1676">
                        <c:v>224.03598889538301</c:v>
                      </c:pt>
                      <c:pt idx="1677">
                        <c:v>220.76849386323801</c:v>
                      </c:pt>
                      <c:pt idx="1678">
                        <c:v>220.88815429573401</c:v>
                      </c:pt>
                      <c:pt idx="1679">
                        <c:v>219.495859731151</c:v>
                      </c:pt>
                      <c:pt idx="1680">
                        <c:v>222.58322793687901</c:v>
                      </c:pt>
                      <c:pt idx="1681">
                        <c:v>236.555363822326</c:v>
                      </c:pt>
                      <c:pt idx="1682">
                        <c:v>257.62769579193503</c:v>
                      </c:pt>
                      <c:pt idx="1683">
                        <c:v>234.44580303915799</c:v>
                      </c:pt>
                      <c:pt idx="1684">
                        <c:v>235.086126826417</c:v>
                      </c:pt>
                      <c:pt idx="1685">
                        <c:v>243.905794272355</c:v>
                      </c:pt>
                      <c:pt idx="1686">
                        <c:v>235.99523232028099</c:v>
                      </c:pt>
                      <c:pt idx="1687">
                        <c:v>241.872253945061</c:v>
                      </c:pt>
                      <c:pt idx="1688">
                        <c:v>245.53077527761499</c:v>
                      </c:pt>
                      <c:pt idx="1689">
                        <c:v>245.596002630041</c:v>
                      </c:pt>
                      <c:pt idx="1690">
                        <c:v>236.690668322618</c:v>
                      </c:pt>
                      <c:pt idx="1691">
                        <c:v>239.066017825833</c:v>
                      </c:pt>
                      <c:pt idx="1692">
                        <c:v>239.86926212741099</c:v>
                      </c:pt>
                      <c:pt idx="1693">
                        <c:v>238.236111046172</c:v>
                      </c:pt>
                      <c:pt idx="1694">
                        <c:v>237.04440239625899</c:v>
                      </c:pt>
                      <c:pt idx="1695">
                        <c:v>255.11677440093499</c:v>
                      </c:pt>
                      <c:pt idx="1696">
                        <c:v>254.94844856808899</c:v>
                      </c:pt>
                      <c:pt idx="1697">
                        <c:v>260.65133080070098</c:v>
                      </c:pt>
                      <c:pt idx="1698">
                        <c:v>276.322613676213</c:v>
                      </c:pt>
                      <c:pt idx="1699">
                        <c:v>282.70590093512601</c:v>
                      </c:pt>
                      <c:pt idx="1700">
                        <c:v>273.44753652834601</c:v>
                      </c:pt>
                      <c:pt idx="1701">
                        <c:v>276.26880917592098</c:v>
                      </c:pt>
                      <c:pt idx="1702">
                        <c:v>273.31811484512002</c:v>
                      </c:pt>
                      <c:pt idx="1703">
                        <c:v>276.40335739333699</c:v>
                      </c:pt>
                      <c:pt idx="1704">
                        <c:v>275.33803389830501</c:v>
                      </c:pt>
                      <c:pt idx="1705">
                        <c:v>290.130059029807</c:v>
                      </c:pt>
                      <c:pt idx="1706">
                        <c:v>292.320383109293</c:v>
                      </c:pt>
                      <c:pt idx="1707">
                        <c:v>296.69332933956798</c:v>
                      </c:pt>
                      <c:pt idx="1708">
                        <c:v>295.800344827586</c:v>
                      </c:pt>
                      <c:pt idx="1709">
                        <c:v>285.91102630040899</c:v>
                      </c:pt>
                      <c:pt idx="1710">
                        <c:v>283.60830625365298</c:v>
                      </c:pt>
                      <c:pt idx="1711">
                        <c:v>287.27014202220897</c:v>
                      </c:pt>
                      <c:pt idx="1712">
                        <c:v>291.39211805961401</c:v>
                      </c:pt>
                      <c:pt idx="1713">
                        <c:v>285.248396551724</c:v>
                      </c:pt>
                      <c:pt idx="1714">
                        <c:v>257.28616014026898</c:v>
                      </c:pt>
                      <c:pt idx="1715">
                        <c:v>262.09294798363499</c:v>
                      </c:pt>
                      <c:pt idx="1716">
                        <c:v>262.96649210987698</c:v>
                      </c:pt>
                      <c:pt idx="1717">
                        <c:v>261.18429748685003</c:v>
                      </c:pt>
                      <c:pt idx="1718">
                        <c:v>268.89941583869103</c:v>
                      </c:pt>
                      <c:pt idx="1719">
                        <c:v>266.77799298655799</c:v>
                      </c:pt>
                      <c:pt idx="1720">
                        <c:v>246.83508299240199</c:v>
                      </c:pt>
                      <c:pt idx="1721">
                        <c:v>246.71913676212699</c:v>
                      </c:pt>
                      <c:pt idx="1722">
                        <c:v>249.53299357101099</c:v>
                      </c:pt>
                      <c:pt idx="1723">
                        <c:v>247.37889830508499</c:v>
                      </c:pt>
                      <c:pt idx="1724">
                        <c:v>253.23161396844</c:v>
                      </c:pt>
                      <c:pt idx="1725">
                        <c:v>242.96761426066601</c:v>
                      </c:pt>
                      <c:pt idx="1726">
                        <c:v>248.33693454120399</c:v>
                      </c:pt>
                      <c:pt idx="1727">
                        <c:v>244.71248568088799</c:v>
                      </c:pt>
                      <c:pt idx="1728">
                        <c:v>247.18581940385701</c:v>
                      </c:pt>
                      <c:pt idx="1729">
                        <c:v>253.630070426651</c:v>
                      </c:pt>
                      <c:pt idx="1730">
                        <c:v>254.83316364698999</c:v>
                      </c:pt>
                      <c:pt idx="1731">
                        <c:v>253.945848626534</c:v>
                      </c:pt>
                      <c:pt idx="1732">
                        <c:v>261.11213617767402</c:v>
                      </c:pt>
                      <c:pt idx="1733">
                        <c:v>256.36738690824097</c:v>
                      </c:pt>
                      <c:pt idx="1734">
                        <c:v>254.83189801285801</c:v>
                      </c:pt>
                      <c:pt idx="1735">
                        <c:v>245.82521040327299</c:v>
                      </c:pt>
                      <c:pt idx="1736">
                        <c:v>243.860636177674</c:v>
                      </c:pt>
                      <c:pt idx="1737">
                        <c:v>235.87190064289899</c:v>
                      </c:pt>
                      <c:pt idx="1738">
                        <c:v>237.40906779661</c:v>
                      </c:pt>
                      <c:pt idx="1739">
                        <c:v>237.141042372881</c:v>
                      </c:pt>
                      <c:pt idx="1740">
                        <c:v>225.50563588544699</c:v>
                      </c:pt>
                      <c:pt idx="1741">
                        <c:v>219.757236703682</c:v>
                      </c:pt>
                      <c:pt idx="1742">
                        <c:v>223.31390794856799</c:v>
                      </c:pt>
                      <c:pt idx="1743">
                        <c:v>228.49381531268301</c:v>
                      </c:pt>
                      <c:pt idx="1744">
                        <c:v>222.78506019871401</c:v>
                      </c:pt>
                      <c:pt idx="1745">
                        <c:v>223.39804412624201</c:v>
                      </c:pt>
                      <c:pt idx="1746">
                        <c:v>223.284135300994</c:v>
                      </c:pt>
                      <c:pt idx="1747">
                        <c:v>224.894903565167</c:v>
                      </c:pt>
                      <c:pt idx="1748">
                        <c:v>234.939356516657</c:v>
                      </c:pt>
                      <c:pt idx="1749">
                        <c:v>233.82241876095799</c:v>
                      </c:pt>
                      <c:pt idx="1750">
                        <c:v>235.93329368790199</c:v>
                      </c:pt>
                      <c:pt idx="1751">
                        <c:v>231.45859234365901</c:v>
                      </c:pt>
                      <c:pt idx="1752">
                        <c:v>226.445992986558</c:v>
                      </c:pt>
                      <c:pt idx="1753">
                        <c:v>220.50340677966099</c:v>
                      </c:pt>
                      <c:pt idx="1754">
                        <c:v>227.325990356517</c:v>
                      </c:pt>
                      <c:pt idx="1755">
                        <c:v>225.54936879018101</c:v>
                      </c:pt>
                      <c:pt idx="1756">
                        <c:v>225.66928842781999</c:v>
                      </c:pt>
                      <c:pt idx="1757">
                        <c:v>236.32797603740499</c:v>
                      </c:pt>
                      <c:pt idx="1758">
                        <c:v>232.746582700175</c:v>
                      </c:pt>
                      <c:pt idx="1759">
                        <c:v>235.54007714786701</c:v>
                      </c:pt>
                      <c:pt idx="1760">
                        <c:v>240.46424897720601</c:v>
                      </c:pt>
                      <c:pt idx="1761">
                        <c:v>238.976661309176</c:v>
                      </c:pt>
                      <c:pt idx="1762">
                        <c:v>236.02338340151999</c:v>
                      </c:pt>
                      <c:pt idx="1763">
                        <c:v>229.48121930042899</c:v>
                      </c:pt>
                      <c:pt idx="1764">
                        <c:v>237.130687317358</c:v>
                      </c:pt>
                      <c:pt idx="1765">
                        <c:v>244.38347282291099</c:v>
                      </c:pt>
                      <c:pt idx="1766">
                        <c:v>242.705950029223</c:v>
                      </c:pt>
                      <c:pt idx="1767">
                        <c:v>240.73148392752799</c:v>
                      </c:pt>
                      <c:pt idx="1768">
                        <c:v>242.24983722969</c:v>
                      </c:pt>
                      <c:pt idx="1769">
                        <c:v>242.20909205143201</c:v>
                      </c:pt>
                      <c:pt idx="1770">
                        <c:v>236.550265926359</c:v>
                      </c:pt>
                      <c:pt idx="1771">
                        <c:v>236.94891671537101</c:v>
                      </c:pt>
                      <c:pt idx="1772">
                        <c:v>237.48450233781401</c:v>
                      </c:pt>
                      <c:pt idx="1773">
                        <c:v>235.812134424313</c:v>
                      </c:pt>
                      <c:pt idx="1774">
                        <c:v>236.96368293395699</c:v>
                      </c:pt>
                      <c:pt idx="1775">
                        <c:v>232.88384961542999</c:v>
                      </c:pt>
                      <c:pt idx="1776">
                        <c:v>231.974446814728</c:v>
                      </c:pt>
                      <c:pt idx="1777">
                        <c:v>234.19030625365301</c:v>
                      </c:pt>
                      <c:pt idx="1778">
                        <c:v>235.55382174167201</c:v>
                      </c:pt>
                      <c:pt idx="1779">
                        <c:v>240.323203682057</c:v>
                      </c:pt>
                      <c:pt idx="1780">
                        <c:v>238.96328170660399</c:v>
                      </c:pt>
                      <c:pt idx="1781">
                        <c:v>240.71175832846299</c:v>
                      </c:pt>
                      <c:pt idx="1782">
                        <c:v>237.003543249562</c:v>
                      </c:pt>
                      <c:pt idx="1783">
                        <c:v>236.79626125073099</c:v>
                      </c:pt>
                      <c:pt idx="1784">
                        <c:v>237.203596434833</c:v>
                      </c:pt>
                      <c:pt idx="1785">
                        <c:v>236.95688194038601</c:v>
                      </c:pt>
                      <c:pt idx="1786">
                        <c:v>236.64652659263601</c:v>
                      </c:pt>
                      <c:pt idx="1787">
                        <c:v>232.78877001753401</c:v>
                      </c:pt>
                      <c:pt idx="1788">
                        <c:v>229.45054792518999</c:v>
                      </c:pt>
                      <c:pt idx="1789">
                        <c:v>223.28270192869701</c:v>
                      </c:pt>
                      <c:pt idx="1790">
                        <c:v>225.320800993571</c:v>
                      </c:pt>
                      <c:pt idx="1791">
                        <c:v>225.213063413209</c:v>
                      </c:pt>
                      <c:pt idx="1792">
                        <c:v>223.54007685564</c:v>
                      </c:pt>
                      <c:pt idx="1793">
                        <c:v>224.73107188778499</c:v>
                      </c:pt>
                      <c:pt idx="1794">
                        <c:v>225.16051315020499</c:v>
                      </c:pt>
                      <c:pt idx="1795">
                        <c:v>223.41168585622501</c:v>
                      </c:pt>
                      <c:pt idx="1796">
                        <c:v>228.77429135008799</c:v>
                      </c:pt>
                      <c:pt idx="1797">
                        <c:v>229.37052951490401</c:v>
                      </c:pt>
                      <c:pt idx="1798">
                        <c:v>228.588487434249</c:v>
                      </c:pt>
                      <c:pt idx="1799">
                        <c:v>229.58441174751599</c:v>
                      </c:pt>
                      <c:pt idx="1800">
                        <c:v>229.811218510228</c:v>
                      </c:pt>
                      <c:pt idx="1801">
                        <c:v>233.01534453535899</c:v>
                      </c:pt>
                      <c:pt idx="1802">
                        <c:v>232.507108708358</c:v>
                      </c:pt>
                      <c:pt idx="1803">
                        <c:v>236.79096288720001</c:v>
                      </c:pt>
                      <c:pt idx="1804">
                        <c:v>251.432676797195</c:v>
                      </c:pt>
                      <c:pt idx="1805">
                        <c:v>247.969317650497</c:v>
                      </c:pt>
                      <c:pt idx="1806">
                        <c:v>249.01247954412599</c:v>
                      </c:pt>
                      <c:pt idx="1807">
                        <c:v>244.80348421975501</c:v>
                      </c:pt>
                      <c:pt idx="1808">
                        <c:v>245.58251315020499</c:v>
                      </c:pt>
                      <c:pt idx="1809">
                        <c:v>244.30026008182401</c:v>
                      </c:pt>
                      <c:pt idx="1810">
                        <c:v>247.01789246054901</c:v>
                      </c:pt>
                      <c:pt idx="1811">
                        <c:v>244.18476329631801</c:v>
                      </c:pt>
                      <c:pt idx="1812">
                        <c:v>240.451545295149</c:v>
                      </c:pt>
                      <c:pt idx="1813">
                        <c:v>242.34785768556401</c:v>
                      </c:pt>
                      <c:pt idx="1814">
                        <c:v>242.96799736995899</c:v>
                      </c:pt>
                      <c:pt idx="1815">
                        <c:v>251.529326709527</c:v>
                      </c:pt>
                      <c:pt idx="1816">
                        <c:v>249.05828579777901</c:v>
                      </c:pt>
                      <c:pt idx="1817">
                        <c:v>256.65022238456999</c:v>
                      </c:pt>
                      <c:pt idx="1818">
                        <c:v>263.85435686499102</c:v>
                      </c:pt>
                      <c:pt idx="1819">
                        <c:v>258.04264757451801</c:v>
                      </c:pt>
                      <c:pt idx="1820">
                        <c:v>254.747113383986</c:v>
                      </c:pt>
                      <c:pt idx="1821">
                        <c:v>256.08704283343098</c:v>
                      </c:pt>
                      <c:pt idx="1822">
                        <c:v>260.50923962594999</c:v>
                      </c:pt>
                      <c:pt idx="1823">
                        <c:v>271.302458211572</c:v>
                      </c:pt>
                      <c:pt idx="1824">
                        <c:v>269.13794009351301</c:v>
                      </c:pt>
                      <c:pt idx="1825">
                        <c:v>266.46991905318498</c:v>
                      </c:pt>
                      <c:pt idx="1826">
                        <c:v>270.57614289888897</c:v>
                      </c:pt>
                      <c:pt idx="1827">
                        <c:v>269.680304792519</c:v>
                      </c:pt>
                      <c:pt idx="1828">
                        <c:v>285.55878082992399</c:v>
                      </c:pt>
                      <c:pt idx="1829">
                        <c:v>293.91745382817101</c:v>
                      </c:pt>
                      <c:pt idx="1830">
                        <c:v>311.481879894798</c:v>
                      </c:pt>
                      <c:pt idx="1831">
                        <c:v>292.649223845704</c:v>
                      </c:pt>
                      <c:pt idx="1832">
                        <c:v>287.74095149035702</c:v>
                      </c:pt>
                      <c:pt idx="1833">
                        <c:v>285.92288544710698</c:v>
                      </c:pt>
                      <c:pt idx="1834">
                        <c:v>278.532749269433</c:v>
                      </c:pt>
                      <c:pt idx="1835">
                        <c:v>280.06472472238499</c:v>
                      </c:pt>
                      <c:pt idx="1836">
                        <c:v>277.354635300994</c:v>
                      </c:pt>
                      <c:pt idx="1837">
                        <c:v>275.281989479836</c:v>
                      </c:pt>
                      <c:pt idx="1838">
                        <c:v>279.114393045003</c:v>
                      </c:pt>
                      <c:pt idx="1839">
                        <c:v>276.65241262419602</c:v>
                      </c:pt>
                      <c:pt idx="1840">
                        <c:v>277.764369082408</c:v>
                      </c:pt>
                      <c:pt idx="1841">
                        <c:v>276.81162857977802</c:v>
                      </c:pt>
                      <c:pt idx="1842">
                        <c:v>289.30597632963202</c:v>
                      </c:pt>
                      <c:pt idx="1843">
                        <c:v>289.50763997662199</c:v>
                      </c:pt>
                      <c:pt idx="1844">
                        <c:v>293.314842781999</c:v>
                      </c:pt>
                      <c:pt idx="1845">
                        <c:v>294.42676183518398</c:v>
                      </c:pt>
                      <c:pt idx="1846">
                        <c:v>295.41012526884901</c:v>
                      </c:pt>
                      <c:pt idx="1847">
                        <c:v>289.85583635300998</c:v>
                      </c:pt>
                      <c:pt idx="1848">
                        <c:v>288.23626066627702</c:v>
                      </c:pt>
                      <c:pt idx="1849">
                        <c:v>284.59732437171198</c:v>
                      </c:pt>
                      <c:pt idx="1850">
                        <c:v>281.66884628871998</c:v>
                      </c:pt>
                      <c:pt idx="1851">
                        <c:v>282.42300642898903</c:v>
                      </c:pt>
                      <c:pt idx="1852">
                        <c:v>282.18505230859103</c:v>
                      </c:pt>
                      <c:pt idx="1853">
                        <c:v>285.28661747516099</c:v>
                      </c:pt>
                      <c:pt idx="1854">
                        <c:v>282.33888690824102</c:v>
                      </c:pt>
                      <c:pt idx="1855">
                        <c:v>278.99574868498001</c:v>
                      </c:pt>
                      <c:pt idx="1856">
                        <c:v>279.48871507890101</c:v>
                      </c:pt>
                      <c:pt idx="1857">
                        <c:v>261.45027556984201</c:v>
                      </c:pt>
                      <c:pt idx="1858">
                        <c:v>266.34202045587398</c:v>
                      </c:pt>
                      <c:pt idx="1859">
                        <c:v>264.92882524839303</c:v>
                      </c:pt>
                      <c:pt idx="1860">
                        <c:v>271.42173611922902</c:v>
                      </c:pt>
                      <c:pt idx="1861">
                        <c:v>268.14386849795397</c:v>
                      </c:pt>
                      <c:pt idx="1862">
                        <c:v>264.69162799532398</c:v>
                      </c:pt>
                      <c:pt idx="1863">
                        <c:v>266.35594155464599</c:v>
                      </c:pt>
                      <c:pt idx="1864">
                        <c:v>261.93683664523701</c:v>
                      </c:pt>
                      <c:pt idx="1865">
                        <c:v>258.93081738983102</c:v>
                      </c:pt>
                      <c:pt idx="1866">
                        <c:v>258.00939830508503</c:v>
                      </c:pt>
                      <c:pt idx="1867">
                        <c:v>217.88588311693701</c:v>
                      </c:pt>
                      <c:pt idx="1868">
                        <c:v>227.21825189947401</c:v>
                      </c:pt>
                      <c:pt idx="1869">
                        <c:v>235.523883109293</c:v>
                      </c:pt>
                      <c:pt idx="1870">
                        <c:v>232.80061783986</c:v>
                      </c:pt>
                      <c:pt idx="1871">
                        <c:v>230.639173290473</c:v>
                      </c:pt>
                      <c:pt idx="1872">
                        <c:v>228.673073933372</c:v>
                      </c:pt>
                      <c:pt idx="1873">
                        <c:v>211.95591759205101</c:v>
                      </c:pt>
                      <c:pt idx="1874">
                        <c:v>222.655039450614</c:v>
                      </c:pt>
                      <c:pt idx="1875">
                        <c:v>226.11670017533601</c:v>
                      </c:pt>
                      <c:pt idx="1876">
                        <c:v>224.939877264757</c:v>
                      </c:pt>
                      <c:pt idx="1877">
                        <c:v>232.17080829924001</c:v>
                      </c:pt>
                      <c:pt idx="1878">
                        <c:v>229.826200175336</c:v>
                      </c:pt>
                      <c:pt idx="1879">
                        <c:v>229.019572472238</c:v>
                      </c:pt>
                      <c:pt idx="1880">
                        <c:v>230.68946610169499</c:v>
                      </c:pt>
                      <c:pt idx="1881">
                        <c:v>227.95557042665101</c:v>
                      </c:pt>
                      <c:pt idx="1882">
                        <c:v>229.50218070952701</c:v>
                      </c:pt>
                      <c:pt idx="1883">
                        <c:v>227.107121566335</c:v>
                      </c:pt>
                      <c:pt idx="1884">
                        <c:v>231.17756341320899</c:v>
                      </c:pt>
                      <c:pt idx="1885">
                        <c:v>235.903006136762</c:v>
                      </c:pt>
                      <c:pt idx="1886">
                        <c:v>240.80547223845701</c:v>
                      </c:pt>
                      <c:pt idx="1887">
                        <c:v>240.6336157218</c:v>
                      </c:pt>
                      <c:pt idx="1888">
                        <c:v>244.17495265926399</c:v>
                      </c:pt>
                      <c:pt idx="1889">
                        <c:v>238.722463179427</c:v>
                      </c:pt>
                      <c:pt idx="1890">
                        <c:v>238.75047720631201</c:v>
                      </c:pt>
                      <c:pt idx="1891">
                        <c:v>240.84500811689099</c:v>
                      </c:pt>
                      <c:pt idx="1892">
                        <c:v>236.35183217650501</c:v>
                      </c:pt>
                      <c:pt idx="1893">
                        <c:v>230.54883731735799</c:v>
                      </c:pt>
                      <c:pt idx="1894">
                        <c:v>230.94879398012901</c:v>
                      </c:pt>
                      <c:pt idx="1895">
                        <c:v>230.39859000584499</c:v>
                      </c:pt>
                      <c:pt idx="1896">
                        <c:v>229.04328579777899</c:v>
                      </c:pt>
                      <c:pt idx="1897">
                        <c:v>233.20269783752201</c:v>
                      </c:pt>
                      <c:pt idx="1898">
                        <c:v>233.17513091759201</c:v>
                      </c:pt>
                      <c:pt idx="1899">
                        <c:v>232.241568088837</c:v>
                      </c:pt>
                      <c:pt idx="1900">
                        <c:v>231.36232378725899</c:v>
                      </c:pt>
                      <c:pt idx="1901">
                        <c:v>226.77344798363501</c:v>
                      </c:pt>
                      <c:pt idx="1902">
                        <c:v>230.62630479251899</c:v>
                      </c:pt>
                      <c:pt idx="1903">
                        <c:v>230.13243775569799</c:v>
                      </c:pt>
                      <c:pt idx="1904">
                        <c:v>234.31986849795399</c:v>
                      </c:pt>
                      <c:pt idx="1905">
                        <c:v>235.53822180011699</c:v>
                      </c:pt>
                      <c:pt idx="1906">
                        <c:v>234.59181443600201</c:v>
                      </c:pt>
                      <c:pt idx="1907">
                        <c:v>233.24330976037399</c:v>
                      </c:pt>
                      <c:pt idx="1908">
                        <c:v>240.01726534190499</c:v>
                      </c:pt>
                      <c:pt idx="1909">
                        <c:v>237.33623378141399</c:v>
                      </c:pt>
                      <c:pt idx="1910">
                        <c:v>236.73984804208101</c:v>
                      </c:pt>
                      <c:pt idx="1911">
                        <c:v>238.22981385154901</c:v>
                      </c:pt>
                      <c:pt idx="1912">
                        <c:v>237.937007305669</c:v>
                      </c:pt>
                      <c:pt idx="1913">
                        <c:v>239.73589772063099</c:v>
                      </c:pt>
                      <c:pt idx="1914">
                        <c:v>239.516924897721</c:v>
                      </c:pt>
                      <c:pt idx="1915">
                        <c:v>240.961213833431</c:v>
                      </c:pt>
                      <c:pt idx="1916">
                        <c:v>246.94049824663901</c:v>
                      </c:pt>
                      <c:pt idx="1917">
                        <c:v>243.73448684979499</c:v>
                      </c:pt>
                      <c:pt idx="1918">
                        <c:v>243.02963296317901</c:v>
                      </c:pt>
                      <c:pt idx="1919">
                        <c:v>244.44888749269401</c:v>
                      </c:pt>
                      <c:pt idx="1920">
                        <c:v>245.95592431326699</c:v>
                      </c:pt>
                      <c:pt idx="1921">
                        <c:v>248.52816540035101</c:v>
                      </c:pt>
                      <c:pt idx="1922">
                        <c:v>246.093637346581</c:v>
                      </c:pt>
                      <c:pt idx="1923">
                        <c:v>250.47130070134401</c:v>
                      </c:pt>
                      <c:pt idx="1924">
                        <c:v>253.142325540619</c:v>
                      </c:pt>
                      <c:pt idx="1925">
                        <c:v>254.69301500292201</c:v>
                      </c:pt>
                      <c:pt idx="1926">
                        <c:v>262.73736323787301</c:v>
                      </c:pt>
                      <c:pt idx="1927">
                        <c:v>271.93093892460502</c:v>
                      </c:pt>
                      <c:pt idx="1928">
                        <c:v>263.48167738164801</c:v>
                      </c:pt>
                      <c:pt idx="1929">
                        <c:v>264.36272822910598</c:v>
                      </c:pt>
                      <c:pt idx="1930">
                        <c:v>270.83221186440699</c:v>
                      </c:pt>
                      <c:pt idx="1931">
                        <c:v>268.04021770894201</c:v>
                      </c:pt>
                      <c:pt idx="1932">
                        <c:v>275.41495645821198</c:v>
                      </c:pt>
                      <c:pt idx="1933">
                        <c:v>278.612778026885</c:v>
                      </c:pt>
                      <c:pt idx="1934">
                        <c:v>283.61114289889002</c:v>
                      </c:pt>
                      <c:pt idx="1935">
                        <c:v>286.04969345412002</c:v>
                      </c:pt>
                      <c:pt idx="1936">
                        <c:v>286.70338281706597</c:v>
                      </c:pt>
                      <c:pt idx="1937">
                        <c:v>295.56291379310397</c:v>
                      </c:pt>
                      <c:pt idx="1938">
                        <c:v>304.44209701928702</c:v>
                      </c:pt>
                      <c:pt idx="1939">
                        <c:v>314.87946230274702</c:v>
                      </c:pt>
                      <c:pt idx="1940">
                        <c:v>328.49232115721799</c:v>
                      </c:pt>
                      <c:pt idx="1941">
                        <c:v>314.11950818234902</c:v>
                      </c:pt>
                      <c:pt idx="1942">
                        <c:v>329.85422764465198</c:v>
                      </c:pt>
                      <c:pt idx="1943">
                        <c:v>364.616627995324</c:v>
                      </c:pt>
                      <c:pt idx="1944">
                        <c:v>400.92310520163699</c:v>
                      </c:pt>
                      <c:pt idx="1945">
                        <c:v>405.48168147282303</c:v>
                      </c:pt>
                      <c:pt idx="1946">
                        <c:v>384.34122296902399</c:v>
                      </c:pt>
                      <c:pt idx="1947">
                        <c:v>372.97541788427799</c:v>
                      </c:pt>
                      <c:pt idx="1948">
                        <c:v>386.50455084745801</c:v>
                      </c:pt>
                      <c:pt idx="1949">
                        <c:v>372.400129748685</c:v>
                      </c:pt>
                      <c:pt idx="1950">
                        <c:v>380.49564436002299</c:v>
                      </c:pt>
                      <c:pt idx="1951">
                        <c:v>337.83050233781398</c:v>
                      </c:pt>
                      <c:pt idx="1952">
                        <c:v>308.92218585622498</c:v>
                      </c:pt>
                      <c:pt idx="1953">
                        <c:v>337.52298860315602</c:v>
                      </c:pt>
                      <c:pt idx="1954">
                        <c:v>337.27895821157199</c:v>
                      </c:pt>
                      <c:pt idx="1955">
                        <c:v>333.04711747516097</c:v>
                      </c:pt>
                      <c:pt idx="1956">
                        <c:v>319.92802162478102</c:v>
                      </c:pt>
                      <c:pt idx="1957">
                        <c:v>331.13272501461103</c:v>
                      </c:pt>
                      <c:pt idx="1958">
                        <c:v>335.84978609000598</c:v>
                      </c:pt>
                      <c:pt idx="1959">
                        <c:v>335.74450496785499</c:v>
                      </c:pt>
                      <c:pt idx="1960">
                        <c:v>326.23214552893103</c:v>
                      </c:pt>
                      <c:pt idx="1961">
                        <c:v>321.94047545295098</c:v>
                      </c:pt>
                      <c:pt idx="1962">
                        <c:v>325.90523115137302</c:v>
                      </c:pt>
                      <c:pt idx="1963">
                        <c:v>323.71696610169499</c:v>
                      </c:pt>
                      <c:pt idx="1964">
                        <c:v>323.01255634132099</c:v>
                      </c:pt>
                      <c:pt idx="1965">
                        <c:v>319.96135652717697</c:v>
                      </c:pt>
                      <c:pt idx="1966">
                        <c:v>328.960457334892</c:v>
                      </c:pt>
                      <c:pt idx="1967">
                        <c:v>356.25529251899502</c:v>
                      </c:pt>
                      <c:pt idx="1968">
                        <c:v>359.26882437171201</c:v>
                      </c:pt>
                      <c:pt idx="1969">
                        <c:v>356.56732261835202</c:v>
                      </c:pt>
                      <c:pt idx="1970">
                        <c:v>371.70761250730601</c:v>
                      </c:pt>
                      <c:pt idx="1971">
                        <c:v>377.38983985973101</c:v>
                      </c:pt>
                      <c:pt idx="1972">
                        <c:v>362.53237580362401</c:v>
                      </c:pt>
                      <c:pt idx="1973">
                        <c:v>359.22240414961999</c:v>
                      </c:pt>
                      <c:pt idx="1974">
                        <c:v>361.21006808883698</c:v>
                      </c:pt>
                      <c:pt idx="1975">
                        <c:v>363.241631794272</c:v>
                      </c:pt>
                      <c:pt idx="1976">
                        <c:v>389.36295879602602</c:v>
                      </c:pt>
                      <c:pt idx="1977">
                        <c:v>393.31912974868499</c:v>
                      </c:pt>
                      <c:pt idx="1978">
                        <c:v>395.34658825248403</c:v>
                      </c:pt>
                      <c:pt idx="1979">
                        <c:v>413.79866043249598</c:v>
                      </c:pt>
                      <c:pt idx="1980">
                        <c:v>417.63267124488601</c:v>
                      </c:pt>
                      <c:pt idx="1981">
                        <c:v>415.72992431326702</c:v>
                      </c:pt>
                      <c:pt idx="1982">
                        <c:v>453.86148012858001</c:v>
                      </c:pt>
                      <c:pt idx="1983">
                        <c:v>435.85572238457002</c:v>
                      </c:pt>
                      <c:pt idx="1984">
                        <c:v>434.40346639392197</c:v>
                      </c:pt>
                      <c:pt idx="1985">
                        <c:v>442.99168965517299</c:v>
                      </c:pt>
                      <c:pt idx="1986">
                        <c:v>464.61787171244902</c:v>
                      </c:pt>
                      <c:pt idx="1987">
                        <c:v>454.14249240210398</c:v>
                      </c:pt>
                      <c:pt idx="1988">
                        <c:v>456.24013461133802</c:v>
                      </c:pt>
                      <c:pt idx="1989">
                        <c:v>463.17576972530702</c:v>
                      </c:pt>
                      <c:pt idx="1990">
                        <c:v>461.399907948568</c:v>
                      </c:pt>
                      <c:pt idx="1991">
                        <c:v>442.15399006428999</c:v>
                      </c:pt>
                      <c:pt idx="1992">
                        <c:v>437.640129456458</c:v>
                      </c:pt>
                      <c:pt idx="1993">
                        <c:v>435.26837901811803</c:v>
                      </c:pt>
                      <c:pt idx="1994">
                        <c:v>442.665727060199</c:v>
                      </c:pt>
                      <c:pt idx="1995">
                        <c:v>455.878713033314</c:v>
                      </c:pt>
                      <c:pt idx="1996">
                        <c:v>455.71882583284599</c:v>
                      </c:pt>
                      <c:pt idx="1997">
                        <c:v>418.22153156049097</c:v>
                      </c:pt>
                      <c:pt idx="1998">
                        <c:v>422.70589450613699</c:v>
                      </c:pt>
                      <c:pt idx="1999">
                        <c:v>421.05287960257198</c:v>
                      </c:pt>
                      <c:pt idx="2000">
                        <c:v>431.34002133255399</c:v>
                      </c:pt>
                      <c:pt idx="2001">
                        <c:v>426.04364699006402</c:v>
                      </c:pt>
                      <c:pt idx="2002">
                        <c:v>429.67715341905301</c:v>
                      </c:pt>
                      <c:pt idx="2003">
                        <c:v>434.67800642898902</c:v>
                      </c:pt>
                      <c:pt idx="2004">
                        <c:v>434.439877264757</c:v>
                      </c:pt>
                      <c:pt idx="2005">
                        <c:v>430.13618001168902</c:v>
                      </c:pt>
                      <c:pt idx="2006">
                        <c:v>433.44897106955</c:v>
                      </c:pt>
                      <c:pt idx="2007">
                        <c:v>432.66950263004099</c:v>
                      </c:pt>
                      <c:pt idx="2008">
                        <c:v>430.67786966686202</c:v>
                      </c:pt>
                      <c:pt idx="2009">
                        <c:v>459.20894009351298</c:v>
                      </c:pt>
                      <c:pt idx="2010">
                        <c:v>454.134423728814</c:v>
                      </c:pt>
                      <c:pt idx="2011">
                        <c:v>449.84521624780803</c:v>
                      </c:pt>
                      <c:pt idx="2012">
                        <c:v>448.58021624780798</c:v>
                      </c:pt>
                      <c:pt idx="2013">
                        <c:v>449.03305902980702</c:v>
                      </c:pt>
                      <c:pt idx="2014">
                        <c:v>441.76815721800102</c:v>
                      </c:pt>
                      <c:pt idx="2015">
                        <c:v>432.31064523670398</c:v>
                      </c:pt>
                      <c:pt idx="2016">
                        <c:v>429.82322472238502</c:v>
                      </c:pt>
                      <c:pt idx="2017">
                        <c:v>367.823199883109</c:v>
                      </c:pt>
                      <c:pt idx="2018">
                        <c:v>388.07120455873797</c:v>
                      </c:pt>
                      <c:pt idx="2019">
                        <c:v>382.482086499123</c:v>
                      </c:pt>
                      <c:pt idx="2020">
                        <c:v>384.86516656925801</c:v>
                      </c:pt>
                      <c:pt idx="2021">
                        <c:v>378.16172501461102</c:v>
                      </c:pt>
                      <c:pt idx="2022">
                        <c:v>420.62292416832298</c:v>
                      </c:pt>
                      <c:pt idx="2023">
                        <c:v>409.29845967270597</c:v>
                      </c:pt>
                      <c:pt idx="2024">
                        <c:v>381.04645938047901</c:v>
                      </c:pt>
                      <c:pt idx="2025">
                        <c:v>386.37060257159601</c:v>
                      </c:pt>
                      <c:pt idx="2026">
                        <c:v>403.44692665108101</c:v>
                      </c:pt>
                      <c:pt idx="2027">
                        <c:v>391.98609731151402</c:v>
                      </c:pt>
                      <c:pt idx="2028">
                        <c:v>391.142935125657</c:v>
                      </c:pt>
                      <c:pt idx="2029">
                        <c:v>394.62753037405002</c:v>
                      </c:pt>
                      <c:pt idx="2030">
                        <c:v>378.900995616599</c:v>
                      </c:pt>
                      <c:pt idx="2031">
                        <c:v>378.99999482291003</c:v>
                      </c:pt>
                      <c:pt idx="2032">
                        <c:v>377.26277907656402</c:v>
                      </c:pt>
                      <c:pt idx="2033">
                        <c:v>366.34168760958499</c:v>
                      </c:pt>
                      <c:pt idx="2034">
                        <c:v>371.22343509058999</c:v>
                      </c:pt>
                      <c:pt idx="2035">
                        <c:v>372.92763120981903</c:v>
                      </c:pt>
                      <c:pt idx="2036">
                        <c:v>368.09820660432501</c:v>
                      </c:pt>
                      <c:pt idx="2037">
                        <c:v>389.72308123904202</c:v>
                      </c:pt>
                      <c:pt idx="2038">
                        <c:v>384.398413983051</c:v>
                      </c:pt>
                      <c:pt idx="2039">
                        <c:v>374.63155552308598</c:v>
                      </c:pt>
                      <c:pt idx="2040">
                        <c:v>375.15391759205102</c:v>
                      </c:pt>
                      <c:pt idx="2041">
                        <c:v>370.81435032729399</c:v>
                      </c:pt>
                      <c:pt idx="2042">
                        <c:v>373.51161286090002</c:v>
                      </c:pt>
                      <c:pt idx="2043">
                        <c:v>379.08261163062502</c:v>
                      </c:pt>
                      <c:pt idx="2044">
                        <c:v>377.63916510812402</c:v>
                      </c:pt>
                      <c:pt idx="2045">
                        <c:v>382.29445645821198</c:v>
                      </c:pt>
                      <c:pt idx="2046">
                        <c:v>389.59843247223802</c:v>
                      </c:pt>
                      <c:pt idx="2047">
                        <c:v>406.15066949152498</c:v>
                      </c:pt>
                      <c:pt idx="2048">
                        <c:v>399.26761864699</c:v>
                      </c:pt>
                      <c:pt idx="2049">
                        <c:v>407.03530946814698</c:v>
                      </c:pt>
                      <c:pt idx="2050">
                        <c:v>415.324113383986</c:v>
                      </c:pt>
                      <c:pt idx="2051">
                        <c:v>421.28966298188197</c:v>
                      </c:pt>
                      <c:pt idx="2052">
                        <c:v>419.62652854120398</c:v>
                      </c:pt>
                      <c:pt idx="2053">
                        <c:v>440.19576008182298</c:v>
                      </c:pt>
                      <c:pt idx="2054">
                        <c:v>438.71861268147302</c:v>
                      </c:pt>
                      <c:pt idx="2055">
                        <c:v>437.53529509409702</c:v>
                      </c:pt>
                      <c:pt idx="2056">
                        <c:v>420.03259260958498</c:v>
                      </c:pt>
                      <c:pt idx="2057">
                        <c:v>423.99511250730598</c:v>
                      </c:pt>
                      <c:pt idx="2058">
                        <c:v>424.09087025131498</c:v>
                      </c:pt>
                      <c:pt idx="2059">
                        <c:v>431.76224196376398</c:v>
                      </c:pt>
                      <c:pt idx="2060">
                        <c:v>432.94784599649302</c:v>
                      </c:pt>
                      <c:pt idx="2061">
                        <c:v>433.102262711864</c:v>
                      </c:pt>
                      <c:pt idx="2062">
                        <c:v>437.77587258912899</c:v>
                      </c:pt>
                      <c:pt idx="2063">
                        <c:v>432.80786715371102</c:v>
                      </c:pt>
                      <c:pt idx="2064">
                        <c:v>423.07978939216798</c:v>
                      </c:pt>
                      <c:pt idx="2065">
                        <c:v>419.26882133255401</c:v>
                      </c:pt>
                      <c:pt idx="2066">
                        <c:v>407.99015429573399</c:v>
                      </c:pt>
                      <c:pt idx="2067">
                        <c:v>397.31445394506102</c:v>
                      </c:pt>
                      <c:pt idx="2068">
                        <c:v>403.70518746347199</c:v>
                      </c:pt>
                      <c:pt idx="2069">
                        <c:v>413.22936616013999</c:v>
                      </c:pt>
                      <c:pt idx="2070">
                        <c:v>411.425953243717</c:v>
                      </c:pt>
                      <c:pt idx="2071">
                        <c:v>412.540703506721</c:v>
                      </c:pt>
                      <c:pt idx="2072">
                        <c:v>416.34092869666898</c:v>
                      </c:pt>
                      <c:pt idx="2073">
                        <c:v>419.51193424897701</c:v>
                      </c:pt>
                      <c:pt idx="2074">
                        <c:v>410.26416329631797</c:v>
                      </c:pt>
                      <c:pt idx="2075">
                        <c:v>411.805882466394</c:v>
                      </c:pt>
                      <c:pt idx="2076">
                        <c:v>415.02695727644601</c:v>
                      </c:pt>
                      <c:pt idx="2077">
                        <c:v>415.26640029222699</c:v>
                      </c:pt>
                      <c:pt idx="2078">
                        <c:v>417.02411846873201</c:v>
                      </c:pt>
                      <c:pt idx="2079">
                        <c:v>418.60536382232601</c:v>
                      </c:pt>
                      <c:pt idx="2080">
                        <c:v>408.90158740502602</c:v>
                      </c:pt>
                      <c:pt idx="2081">
                        <c:v>409.12442986557602</c:v>
                      </c:pt>
                      <c:pt idx="2082">
                        <c:v>412.056953828171</c:v>
                      </c:pt>
                      <c:pt idx="2083">
                        <c:v>411.60177405026297</c:v>
                      </c:pt>
                      <c:pt idx="2084">
                        <c:v>416.581653828171</c:v>
                      </c:pt>
                      <c:pt idx="2085">
                        <c:v>417.37829953243698</c:v>
                      </c:pt>
                      <c:pt idx="2086">
                        <c:v>413.56023991817699</c:v>
                      </c:pt>
                      <c:pt idx="2087">
                        <c:v>416.373243834015</c:v>
                      </c:pt>
                      <c:pt idx="2088">
                        <c:v>416.82309666861499</c:v>
                      </c:pt>
                      <c:pt idx="2089">
                        <c:v>425.45495984804199</c:v>
                      </c:pt>
                      <c:pt idx="2090">
                        <c:v>422.91744681472801</c:v>
                      </c:pt>
                      <c:pt idx="2091">
                        <c:v>415.86382875511401</c:v>
                      </c:pt>
                      <c:pt idx="2092">
                        <c:v>412.77769777907599</c:v>
                      </c:pt>
                      <c:pt idx="2093">
                        <c:v>415.95681122150802</c:v>
                      </c:pt>
                      <c:pt idx="2094">
                        <c:v>417.20066025716</c:v>
                      </c:pt>
                      <c:pt idx="2095">
                        <c:v>419.76305669199297</c:v>
                      </c:pt>
                      <c:pt idx="2096">
                        <c:v>420.07357890122699</c:v>
                      </c:pt>
                      <c:pt idx="2097">
                        <c:v>419.54072787843398</c:v>
                      </c:pt>
                      <c:pt idx="2098">
                        <c:v>422.50136440678</c:v>
                      </c:pt>
                      <c:pt idx="2099">
                        <c:v>421.90719123319701</c:v>
                      </c:pt>
                      <c:pt idx="2100">
                        <c:v>421.46722004675598</c:v>
                      </c:pt>
                      <c:pt idx="2101">
                        <c:v>418.64346054938602</c:v>
                      </c:pt>
                      <c:pt idx="2102">
                        <c:v>418.75863535943898</c:v>
                      </c:pt>
                      <c:pt idx="2103">
                        <c:v>421.95448854471101</c:v>
                      </c:pt>
                      <c:pt idx="2104">
                        <c:v>423.273044009351</c:v>
                      </c:pt>
                      <c:pt idx="2105">
                        <c:v>427.42766458211599</c:v>
                      </c:pt>
                      <c:pt idx="2106">
                        <c:v>424.87251811805999</c:v>
                      </c:pt>
                      <c:pt idx="2107">
                        <c:v>425.8565949737</c:v>
                      </c:pt>
                      <c:pt idx="2108">
                        <c:v>430.724418760959</c:v>
                      </c:pt>
                      <c:pt idx="2109">
                        <c:v>432.21631303331401</c:v>
                      </c:pt>
                      <c:pt idx="2110">
                        <c:v>429.33996873173601</c:v>
                      </c:pt>
                      <c:pt idx="2111">
                        <c:v>429.65693366452399</c:v>
                      </c:pt>
                      <c:pt idx="2112">
                        <c:v>437.56872618351798</c:v>
                      </c:pt>
                      <c:pt idx="2113">
                        <c:v>442.66165330216302</c:v>
                      </c:pt>
                      <c:pt idx="2114">
                        <c:v>452.16470280537698</c:v>
                      </c:pt>
                      <c:pt idx="2115">
                        <c:v>448.13442133255398</c:v>
                      </c:pt>
                      <c:pt idx="2116">
                        <c:v>453.91472296902401</c:v>
                      </c:pt>
                      <c:pt idx="2117">
                        <c:v>463.38287142022199</c:v>
                      </c:pt>
                      <c:pt idx="2118">
                        <c:v>465.31600666277001</c:v>
                      </c:pt>
                      <c:pt idx="2119">
                        <c:v>469.60876452367</c:v>
                      </c:pt>
                      <c:pt idx="2120">
                        <c:v>445.74111309175902</c:v>
                      </c:pt>
                      <c:pt idx="2121">
                        <c:v>451.06006177673902</c:v>
                      </c:pt>
                      <c:pt idx="2122">
                        <c:v>457.00996522501498</c:v>
                      </c:pt>
                      <c:pt idx="2123">
                        <c:v>449.90048451198101</c:v>
                      </c:pt>
                      <c:pt idx="2124">
                        <c:v>455.01073115137399</c:v>
                      </c:pt>
                      <c:pt idx="2125">
                        <c:v>444.93306119228498</c:v>
                      </c:pt>
                      <c:pt idx="2126">
                        <c:v>451.62885037989503</c:v>
                      </c:pt>
                      <c:pt idx="2127">
                        <c:v>448.36796756282899</c:v>
                      </c:pt>
                      <c:pt idx="2128">
                        <c:v>449.33607247223802</c:v>
                      </c:pt>
                      <c:pt idx="2129">
                        <c:v>461.69386236119198</c:v>
                      </c:pt>
                      <c:pt idx="2130">
                        <c:v>461.36184248977202</c:v>
                      </c:pt>
                      <c:pt idx="2131">
                        <c:v>461.37887229690199</c:v>
                      </c:pt>
                      <c:pt idx="2132">
                        <c:v>463.46223167738202</c:v>
                      </c:pt>
                      <c:pt idx="2133">
                        <c:v>451.07966832261798</c:v>
                      </c:pt>
                      <c:pt idx="2134">
                        <c:v>453.89630526008199</c:v>
                      </c:pt>
                      <c:pt idx="2135">
                        <c:v>455.60725593220297</c:v>
                      </c:pt>
                      <c:pt idx="2136">
                        <c:v>457.24190268848599</c:v>
                      </c:pt>
                      <c:pt idx="2137">
                        <c:v>458.11952483927502</c:v>
                      </c:pt>
                      <c:pt idx="2138">
                        <c:v>460.85772063120999</c:v>
                      </c:pt>
                      <c:pt idx="2139">
                        <c:v>455.22407732320301</c:v>
                      </c:pt>
                      <c:pt idx="2140">
                        <c:v>453.54577703097601</c:v>
                      </c:pt>
                      <c:pt idx="2141">
                        <c:v>454.486184102864</c:v>
                      </c:pt>
                      <c:pt idx="2142">
                        <c:v>437.724187142022</c:v>
                      </c:pt>
                      <c:pt idx="2143">
                        <c:v>442.39679924021101</c:v>
                      </c:pt>
                      <c:pt idx="2144">
                        <c:v>444.07820718877798</c:v>
                      </c:pt>
                      <c:pt idx="2145">
                        <c:v>440.55866884862701</c:v>
                      </c:pt>
                      <c:pt idx="2146">
                        <c:v>444.20505727644701</c:v>
                      </c:pt>
                      <c:pt idx="2147">
                        <c:v>445.67445493863198</c:v>
                      </c:pt>
                      <c:pt idx="2148">
                        <c:v>450.54952717709</c:v>
                      </c:pt>
                      <c:pt idx="2149">
                        <c:v>454.43372238456999</c:v>
                      </c:pt>
                      <c:pt idx="2150">
                        <c:v>471.82011729982497</c:v>
                      </c:pt>
                      <c:pt idx="2151">
                        <c:v>530.91059789596704</c:v>
                      </c:pt>
                      <c:pt idx="2152">
                        <c:v>527.54971244885996</c:v>
                      </c:pt>
                      <c:pt idx="2153">
                        <c:v>533.49314903565198</c:v>
                      </c:pt>
                      <c:pt idx="2154">
                        <c:v>530.94369281122101</c:v>
                      </c:pt>
                      <c:pt idx="2155">
                        <c:v>537.61367884278195</c:v>
                      </c:pt>
                      <c:pt idx="2156">
                        <c:v>538.77124319111601</c:v>
                      </c:pt>
                      <c:pt idx="2157">
                        <c:v>570.17598825248399</c:v>
                      </c:pt>
                      <c:pt idx="2158">
                        <c:v>574.26620163646999</c:v>
                      </c:pt>
                      <c:pt idx="2159">
                        <c:v>575.13763804792495</c:v>
                      </c:pt>
                      <c:pt idx="2160">
                        <c:v>585.85714903565201</c:v>
                      </c:pt>
                      <c:pt idx="2161">
                        <c:v>578.46924067796601</c:v>
                      </c:pt>
                      <c:pt idx="2162">
                        <c:v>583.09758533021602</c:v>
                      </c:pt>
                      <c:pt idx="2163">
                        <c:v>577.10169970777304</c:v>
                      </c:pt>
                      <c:pt idx="2164">
                        <c:v>579.81499357101097</c:v>
                      </c:pt>
                      <c:pt idx="2165">
                        <c:v>605.44955698421995</c:v>
                      </c:pt>
                      <c:pt idx="2166">
                        <c:v>670.39237434249003</c:v>
                      </c:pt>
                      <c:pt idx="2167">
                        <c:v>704.32177814143802</c:v>
                      </c:pt>
                      <c:pt idx="2168">
                        <c:v>684.948319403857</c:v>
                      </c:pt>
                      <c:pt idx="2169">
                        <c:v>695.00146843950904</c:v>
                      </c:pt>
                      <c:pt idx="2170">
                        <c:v>767.42003126826398</c:v>
                      </c:pt>
                      <c:pt idx="2171">
                        <c:v>750.01463392752805</c:v>
                      </c:pt>
                      <c:pt idx="2172">
                        <c:v>758.28878012858002</c:v>
                      </c:pt>
                      <c:pt idx="2173">
                        <c:v>766.76713267095204</c:v>
                      </c:pt>
                      <c:pt idx="2174">
                        <c:v>722.497452367037</c:v>
                      </c:pt>
                      <c:pt idx="2175">
                        <c:v>669.60420467562801</c:v>
                      </c:pt>
                      <c:pt idx="2176">
                        <c:v>594.83297463471604</c:v>
                      </c:pt>
                      <c:pt idx="2177">
                        <c:v>627.677855639977</c:v>
                      </c:pt>
                      <c:pt idx="2178">
                        <c:v>664.12698568088899</c:v>
                      </c:pt>
                      <c:pt idx="2179">
                        <c:v>668.87268410286401</c:v>
                      </c:pt>
                      <c:pt idx="2180">
                        <c:v>630.43424213909998</c:v>
                      </c:pt>
                      <c:pt idx="2181">
                        <c:v>652.24480771478704</c:v>
                      </c:pt>
                      <c:pt idx="2182">
                        <c:v>647.21876838106402</c:v>
                      </c:pt>
                      <c:pt idx="2183">
                        <c:v>638.58634564582098</c:v>
                      </c:pt>
                      <c:pt idx="2184">
                        <c:v>674.28481472822898</c:v>
                      </c:pt>
                      <c:pt idx="2185">
                        <c:v>677.51238573933404</c:v>
                      </c:pt>
                      <c:pt idx="2186">
                        <c:v>702.739316773817</c:v>
                      </c:pt>
                      <c:pt idx="2187">
                        <c:v>662.55008591467003</c:v>
                      </c:pt>
                      <c:pt idx="2188">
                        <c:v>679.84245336060803</c:v>
                      </c:pt>
                      <c:pt idx="2189">
                        <c:v>668.16598129748695</c:v>
                      </c:pt>
                      <c:pt idx="2190">
                        <c:v>677.65133313851504</c:v>
                      </c:pt>
                      <c:pt idx="2191">
                        <c:v>640.05323611922904</c:v>
                      </c:pt>
                      <c:pt idx="2192">
                        <c:v>665.05170835768502</c:v>
                      </c:pt>
                      <c:pt idx="2193">
                        <c:v>651.941914026885</c:v>
                      </c:pt>
                      <c:pt idx="2194">
                        <c:v>649.95934097019301</c:v>
                      </c:pt>
                      <c:pt idx="2195">
                        <c:v>650.27259468147304</c:v>
                      </c:pt>
                      <c:pt idx="2196">
                        <c:v>670.02312799532399</c:v>
                      </c:pt>
                      <c:pt idx="2197">
                        <c:v>658.33361338398595</c:v>
                      </c:pt>
                      <c:pt idx="2198">
                        <c:v>660.90596019871396</c:v>
                      </c:pt>
                      <c:pt idx="2199">
                        <c:v>666.75867112799494</c:v>
                      </c:pt>
                      <c:pt idx="2200">
                        <c:v>665.27562215078899</c:v>
                      </c:pt>
                      <c:pt idx="2201">
                        <c:v>681.08960198714203</c:v>
                      </c:pt>
                      <c:pt idx="2202">
                        <c:v>675.11857919345402</c:v>
                      </c:pt>
                      <c:pt idx="2203">
                        <c:v>674.66036031560498</c:v>
                      </c:pt>
                      <c:pt idx="2204">
                        <c:v>667.30536487434301</c:v>
                      </c:pt>
                      <c:pt idx="2205">
                        <c:v>666.851739333723</c:v>
                      </c:pt>
                      <c:pt idx="2206">
                        <c:v>650.56291163062497</c:v>
                      </c:pt>
                      <c:pt idx="2207">
                        <c:v>657.37794295733499</c:v>
                      </c:pt>
                      <c:pt idx="2208">
                        <c:v>661.39397983635297</c:v>
                      </c:pt>
                      <c:pt idx="2209">
                        <c:v>655.11957784921105</c:v>
                      </c:pt>
                      <c:pt idx="2210">
                        <c:v>654.62633915838705</c:v>
                      </c:pt>
                      <c:pt idx="2211">
                        <c:v>656.27514687317398</c:v>
                      </c:pt>
                      <c:pt idx="2212">
                        <c:v>656.19645336060796</c:v>
                      </c:pt>
                      <c:pt idx="2213">
                        <c:v>657.55756750438297</c:v>
                      </c:pt>
                      <c:pt idx="2214">
                        <c:v>655.36173015780298</c:v>
                      </c:pt>
                      <c:pt idx="2215">
                        <c:v>624.80448714202203</c:v>
                      </c:pt>
                      <c:pt idx="2216">
                        <c:v>606.50924792519004</c:v>
                      </c:pt>
                      <c:pt idx="2217">
                        <c:v>526.98114833430702</c:v>
                      </c:pt>
                      <c:pt idx="2218">
                        <c:v>570.34704091174797</c:v>
                      </c:pt>
                      <c:pt idx="2219">
                        <c:v>583.54215803623595</c:v>
                      </c:pt>
                      <c:pt idx="2220">
                        <c:v>581.27980566919905</c:v>
                      </c:pt>
                      <c:pt idx="2221">
                        <c:v>590.79540298071299</c:v>
                      </c:pt>
                      <c:pt idx="2222">
                        <c:v>594.73232402103997</c:v>
                      </c:pt>
                      <c:pt idx="2223">
                        <c:v>591.629283869083</c:v>
                      </c:pt>
                      <c:pt idx="2224">
                        <c:v>587.93213822326095</c:v>
                      </c:pt>
                      <c:pt idx="2225">
                        <c:v>589.96875832846297</c:v>
                      </c:pt>
                      <c:pt idx="2226">
                        <c:v>589.58588468731705</c:v>
                      </c:pt>
                      <c:pt idx="2227">
                        <c:v>587.19164956166003</c:v>
                      </c:pt>
                      <c:pt idx="2228">
                        <c:v>585.36358164815897</c:v>
                      </c:pt>
                      <c:pt idx="2229">
                        <c:v>571.38706253652799</c:v>
                      </c:pt>
                      <c:pt idx="2230">
                        <c:v>566.56444132086494</c:v>
                      </c:pt>
                      <c:pt idx="2231">
                        <c:v>578.41492413793105</c:v>
                      </c:pt>
                      <c:pt idx="2232">
                        <c:v>573.66374441846904</c:v>
                      </c:pt>
                      <c:pt idx="2233">
                        <c:v>573.263191992987</c:v>
                      </c:pt>
                      <c:pt idx="2234">
                        <c:v>573.95845791934505</c:v>
                      </c:pt>
                      <c:pt idx="2235">
                        <c:v>581.79707013442396</c:v>
                      </c:pt>
                      <c:pt idx="2236">
                        <c:v>580.79219257744001</c:v>
                      </c:pt>
                      <c:pt idx="2237">
                        <c:v>584.97189772063098</c:v>
                      </c:pt>
                      <c:pt idx="2238">
                        <c:v>582.627747399182</c:v>
                      </c:pt>
                      <c:pt idx="2239">
                        <c:v>578.70183167738196</c:v>
                      </c:pt>
                      <c:pt idx="2240">
                        <c:v>576.03343658679103</c:v>
                      </c:pt>
                      <c:pt idx="2241">
                        <c:v>578.87465341905295</c:v>
                      </c:pt>
                      <c:pt idx="2242">
                        <c:v>570.20099374634697</c:v>
                      </c:pt>
                      <c:pt idx="2243">
                        <c:v>575.10523255406201</c:v>
                      </c:pt>
                      <c:pt idx="2244">
                        <c:v>573.42926756282895</c:v>
                      </c:pt>
                      <c:pt idx="2245">
                        <c:v>575.69569842197598</c:v>
                      </c:pt>
                      <c:pt idx="2246">
                        <c:v>572.27275832846306</c:v>
                      </c:pt>
                      <c:pt idx="2247">
                        <c:v>572.22170204558699</c:v>
                      </c:pt>
                      <c:pt idx="2248">
                        <c:v>576.84676738749295</c:v>
                      </c:pt>
                      <c:pt idx="2249">
                        <c:v>600.37440677966094</c:v>
                      </c:pt>
                      <c:pt idx="2250">
                        <c:v>610.53891332554099</c:v>
                      </c:pt>
                      <c:pt idx="2251">
                        <c:v>607.52696417299796</c:v>
                      </c:pt>
                      <c:pt idx="2252">
                        <c:v>612.99545827001702</c:v>
                      </c:pt>
                      <c:pt idx="2253">
                        <c:v>615.65981911163101</c:v>
                      </c:pt>
                      <c:pt idx="2254">
                        <c:v>630.55017200467603</c:v>
                      </c:pt>
                      <c:pt idx="2255">
                        <c:v>622.97788404441803</c:v>
                      </c:pt>
                      <c:pt idx="2256">
                        <c:v>624.75264044418498</c:v>
                      </c:pt>
                      <c:pt idx="2257">
                        <c:v>608.24667592051401</c:v>
                      </c:pt>
                      <c:pt idx="2258">
                        <c:v>607.70737270602001</c:v>
                      </c:pt>
                      <c:pt idx="2259">
                        <c:v>608.69429631794299</c:v>
                      </c:pt>
                      <c:pt idx="2260">
                        <c:v>609.41308766803002</c:v>
                      </c:pt>
                      <c:pt idx="2261">
                        <c:v>607.070262594974</c:v>
                      </c:pt>
                      <c:pt idx="2262">
                        <c:v>607.80643804792498</c:v>
                      </c:pt>
                      <c:pt idx="2263">
                        <c:v>607.38144967855101</c:v>
                      </c:pt>
                      <c:pt idx="2264">
                        <c:v>611.533460315605</c:v>
                      </c:pt>
                      <c:pt idx="2265">
                        <c:v>608.871306312098</c:v>
                      </c:pt>
                      <c:pt idx="2266">
                        <c:v>608.37174862653399</c:v>
                      </c:pt>
                      <c:pt idx="2267">
                        <c:v>596.94575663354794</c:v>
                      </c:pt>
                      <c:pt idx="2268">
                        <c:v>595.56471654003496</c:v>
                      </c:pt>
                      <c:pt idx="2269">
                        <c:v>602.37878492109905</c:v>
                      </c:pt>
                      <c:pt idx="2270">
                        <c:v>602.68735973115099</c:v>
                      </c:pt>
                      <c:pt idx="2271">
                        <c:v>600.61005488018702</c:v>
                      </c:pt>
                      <c:pt idx="2272">
                        <c:v>606.77881063705502</c:v>
                      </c:pt>
                      <c:pt idx="2273">
                        <c:v>605.15161373465799</c:v>
                      </c:pt>
                      <c:pt idx="2274">
                        <c:v>604.68649438924604</c:v>
                      </c:pt>
                      <c:pt idx="2275">
                        <c:v>605.20256195207503</c:v>
                      </c:pt>
                      <c:pt idx="2276">
                        <c:v>608.865840736412</c:v>
                      </c:pt>
                      <c:pt idx="2277">
                        <c:v>615.40847884278196</c:v>
                      </c:pt>
                      <c:pt idx="2278">
                        <c:v>611.748578316774</c:v>
                      </c:pt>
                      <c:pt idx="2279">
                        <c:v>612.59034739918195</c:v>
                      </c:pt>
                      <c:pt idx="2280">
                        <c:v>610.007881355932</c:v>
                      </c:pt>
                      <c:pt idx="2281">
                        <c:v>612.14778094681503</c:v>
                      </c:pt>
                      <c:pt idx="2282">
                        <c:v>611.76086277031004</c:v>
                      </c:pt>
                      <c:pt idx="2283">
                        <c:v>617.90570514319097</c:v>
                      </c:pt>
                      <c:pt idx="2284">
                        <c:v>619.30100175336099</c:v>
                      </c:pt>
                      <c:pt idx="2285">
                        <c:v>617.10104132086497</c:v>
                      </c:pt>
                      <c:pt idx="2286">
                        <c:v>618.08519999999999</c:v>
                      </c:pt>
                      <c:pt idx="2287">
                        <c:v>642.98138725891295</c:v>
                      </c:pt>
                      <c:pt idx="2288">
                        <c:v>636.59793220338997</c:v>
                      </c:pt>
                      <c:pt idx="2289">
                        <c:v>635.44409532437203</c:v>
                      </c:pt>
                      <c:pt idx="2290">
                        <c:v>639.58609029807099</c:v>
                      </c:pt>
                      <c:pt idx="2291">
                        <c:v>637.28375932203403</c:v>
                      </c:pt>
                      <c:pt idx="2292">
                        <c:v>642.91304254821705</c:v>
                      </c:pt>
                      <c:pt idx="2293">
                        <c:v>639.13753646990097</c:v>
                      </c:pt>
                      <c:pt idx="2294">
                        <c:v>635.57650859146702</c:v>
                      </c:pt>
                      <c:pt idx="2295">
                        <c:v>629.64070803623599</c:v>
                      </c:pt>
                      <c:pt idx="2296">
                        <c:v>628.59890111046195</c:v>
                      </c:pt>
                      <c:pt idx="2297">
                        <c:v>630.90620338983001</c:v>
                      </c:pt>
                      <c:pt idx="2298">
                        <c:v>654.50863097603701</c:v>
                      </c:pt>
                      <c:pt idx="2299">
                        <c:v>651.96195675043805</c:v>
                      </c:pt>
                      <c:pt idx="2300">
                        <c:v>650.02716715371105</c:v>
                      </c:pt>
                      <c:pt idx="2301">
                        <c:v>655.79250508474604</c:v>
                      </c:pt>
                      <c:pt idx="2302">
                        <c:v>675.10986931618902</c:v>
                      </c:pt>
                      <c:pt idx="2303">
                        <c:v>686.52332706019899</c:v>
                      </c:pt>
                      <c:pt idx="2304">
                        <c:v>690.390654938632</c:v>
                      </c:pt>
                      <c:pt idx="2305">
                        <c:v>715.44546931618902</c:v>
                      </c:pt>
                      <c:pt idx="2306">
                        <c:v>699.33341098772598</c:v>
                      </c:pt>
                      <c:pt idx="2307">
                        <c:v>698.897727995325</c:v>
                      </c:pt>
                      <c:pt idx="2308">
                        <c:v>730.57848001168895</c:v>
                      </c:pt>
                      <c:pt idx="2309">
                        <c:v>740.36705552308604</c:v>
                      </c:pt>
                      <c:pt idx="2310">
                        <c:v>689.93920695499696</c:v>
                      </c:pt>
                      <c:pt idx="2311">
                        <c:v>705.43201665692595</c:v>
                      </c:pt>
                      <c:pt idx="2312">
                        <c:v>706.81932556984202</c:v>
                      </c:pt>
                      <c:pt idx="2313">
                        <c:v>715.896879777908</c:v>
                      </c:pt>
                      <c:pt idx="2314">
                        <c:v>706.181216773816</c:v>
                      </c:pt>
                      <c:pt idx="2315">
                        <c:v>711.83584658094696</c:v>
                      </c:pt>
                      <c:pt idx="2316">
                        <c:v>721.50150993571003</c:v>
                      </c:pt>
                      <c:pt idx="2317">
                        <c:v>713.40761560490898</c:v>
                      </c:pt>
                      <c:pt idx="2318">
                        <c:v>715.70331063705498</c:v>
                      </c:pt>
                      <c:pt idx="2319">
                        <c:v>703.84755113968504</c:v>
                      </c:pt>
                      <c:pt idx="2320">
                        <c:v>703.62643530099399</c:v>
                      </c:pt>
                      <c:pt idx="2321">
                        <c:v>705.64358416130904</c:v>
                      </c:pt>
                      <c:pt idx="2322">
                        <c:v>712.34715283460002</c:v>
                      </c:pt>
                      <c:pt idx="2323">
                        <c:v>742.05011759205104</c:v>
                      </c:pt>
                      <c:pt idx="2324">
                        <c:v>735.31808053769703</c:v>
                      </c:pt>
                      <c:pt idx="2325">
                        <c:v>749.57872729398002</c:v>
                      </c:pt>
                      <c:pt idx="2326">
                        <c:v>751.213819403858</c:v>
                      </c:pt>
                      <c:pt idx="2327">
                        <c:v>730.35081361776702</c:v>
                      </c:pt>
                      <c:pt idx="2328">
                        <c:v>736.50698392752804</c:v>
                      </c:pt>
                      <c:pt idx="2329">
                        <c:v>747.99767796610195</c:v>
                      </c:pt>
                      <c:pt idx="2330">
                        <c:v>741.240317942724</c:v>
                      </c:pt>
                      <c:pt idx="2331">
                        <c:v>737.35497597896006</c:v>
                      </c:pt>
                      <c:pt idx="2332">
                        <c:v>739.68520017533604</c:v>
                      </c:pt>
                      <c:pt idx="2333">
                        <c:v>734.65292589129206</c:v>
                      </c:pt>
                      <c:pt idx="2334">
                        <c:v>727.74111583869103</c:v>
                      </c:pt>
                      <c:pt idx="2335">
                        <c:v>730.08248375219205</c:v>
                      </c:pt>
                      <c:pt idx="2336">
                        <c:v>731.64643571011095</c:v>
                      </c:pt>
                      <c:pt idx="2337">
                        <c:v>742.20445131502004</c:v>
                      </c:pt>
                      <c:pt idx="2338">
                        <c:v>753.67491011104596</c:v>
                      </c:pt>
                      <c:pt idx="2339">
                        <c:v>772.302382729398</c:v>
                      </c:pt>
                      <c:pt idx="2340">
                        <c:v>766.11046814728297</c:v>
                      </c:pt>
                      <c:pt idx="2341">
                        <c:v>766.38013909994197</c:v>
                      </c:pt>
                      <c:pt idx="2342">
                        <c:v>752.67072624196396</c:v>
                      </c:pt>
                      <c:pt idx="2343">
                        <c:v>759.11732577440102</c:v>
                      </c:pt>
                      <c:pt idx="2344">
                        <c:v>764.98765008766804</c:v>
                      </c:pt>
                      <c:pt idx="2345">
                        <c:v>767.65922463471702</c:v>
                      </c:pt>
                      <c:pt idx="2346">
                        <c:v>771.90232109877297</c:v>
                      </c:pt>
                      <c:pt idx="2347">
                        <c:v>775.47456130917601</c:v>
                      </c:pt>
                      <c:pt idx="2348">
                        <c:v>770.49615049678596</c:v>
                      </c:pt>
                      <c:pt idx="2349">
                        <c:v>778.50659906487397</c:v>
                      </c:pt>
                      <c:pt idx="2350">
                        <c:v>778.93069456458204</c:v>
                      </c:pt>
                      <c:pt idx="2351">
                        <c:v>776.96396148451197</c:v>
                      </c:pt>
                      <c:pt idx="2352">
                        <c:v>776.17678199883096</c:v>
                      </c:pt>
                      <c:pt idx="2353">
                        <c:v>782.23021589713596</c:v>
                      </c:pt>
                      <c:pt idx="2354">
                        <c:v>789.60293220338997</c:v>
                      </c:pt>
                      <c:pt idx="2355">
                        <c:v>790.63296652600798</c:v>
                      </c:pt>
                      <c:pt idx="2356">
                        <c:v>790.27903167738202</c:v>
                      </c:pt>
                      <c:pt idx="2357">
                        <c:v>799.77752074810098</c:v>
                      </c:pt>
                      <c:pt idx="2358">
                        <c:v>828.48367925189996</c:v>
                      </c:pt>
                      <c:pt idx="2359">
                        <c:v>858.50143395675002</c:v>
                      </c:pt>
                      <c:pt idx="2360">
                        <c:v>915.56243834015197</c:v>
                      </c:pt>
                      <c:pt idx="2361">
                        <c:v>891.15527206312095</c:v>
                      </c:pt>
                      <c:pt idx="2362">
                        <c:v>896.00327931034496</c:v>
                      </c:pt>
                      <c:pt idx="2363">
                        <c:v>903.20124663939202</c:v>
                      </c:pt>
                      <c:pt idx="2364">
                        <c:v>925.95081046171902</c:v>
                      </c:pt>
                      <c:pt idx="2365">
                        <c:v>979.96097399181804</c:v>
                      </c:pt>
                      <c:pt idx="2366">
                        <c:v>973.46255943892504</c:v>
                      </c:pt>
                      <c:pt idx="2367">
                        <c:v>961.18265815312702</c:v>
                      </c:pt>
                      <c:pt idx="2368">
                        <c:v>968.97059701928697</c:v>
                      </c:pt>
                      <c:pt idx="2369">
                        <c:v>997.257357977791</c:v>
                      </c:pt>
                      <c:pt idx="2370">
                        <c:v>1017.07788609001</c:v>
                      </c:pt>
                      <c:pt idx="2371">
                        <c:v>1032.6090531852701</c:v>
                      </c:pt>
                      <c:pt idx="2372">
                        <c:v>1134.4964453535899</c:v>
                      </c:pt>
                      <c:pt idx="2373">
                        <c:v>1000.49812893045</c:v>
                      </c:pt>
                      <c:pt idx="2374">
                        <c:v>892.46395563997703</c:v>
                      </c:pt>
                      <c:pt idx="2375">
                        <c:v>903.45328363530098</c:v>
                      </c:pt>
                      <c:pt idx="2376">
                        <c:v>912.48499707773203</c:v>
                      </c:pt>
                      <c:pt idx="2377">
                        <c:v>903.50866680303898</c:v>
                      </c:pt>
                      <c:pt idx="2378">
                        <c:v>906.49894739918204</c:v>
                      </c:pt>
                      <c:pt idx="2379">
                        <c:v>788.31465599064904</c:v>
                      </c:pt>
                      <c:pt idx="2380">
                        <c:v>807.109833547633</c:v>
                      </c:pt>
                      <c:pt idx="2381">
                        <c:v>826.74692741087097</c:v>
                      </c:pt>
                      <c:pt idx="2382">
                        <c:v>820.04515727644696</c:v>
                      </c:pt>
                      <c:pt idx="2383">
                        <c:v>824.54706516656904</c:v>
                      </c:pt>
                      <c:pt idx="2384">
                        <c:v>830.83803506721199</c:v>
                      </c:pt>
                      <c:pt idx="2385">
                        <c:v>906.02682811221496</c:v>
                      </c:pt>
                      <c:pt idx="2386">
                        <c:v>881.25981537112796</c:v>
                      </c:pt>
                      <c:pt idx="2387">
                        <c:v>902.26386995908797</c:v>
                      </c:pt>
                      <c:pt idx="2388">
                        <c:v>895.17451618936298</c:v>
                      </c:pt>
                      <c:pt idx="2389">
                        <c:v>924.46825949737001</c:v>
                      </c:pt>
                      <c:pt idx="2390">
                        <c:v>922.46707738164798</c:v>
                      </c:pt>
                      <c:pt idx="2391">
                        <c:v>919.11574412624202</c:v>
                      </c:pt>
                      <c:pt idx="2392">
                        <c:v>887.74319380479199</c:v>
                      </c:pt>
                      <c:pt idx="2393">
                        <c:v>895.69003325540598</c:v>
                      </c:pt>
                      <c:pt idx="2394">
                        <c:v>916.66746855639997</c:v>
                      </c:pt>
                      <c:pt idx="2395">
                        <c:v>920.45446347165398</c:v>
                      </c:pt>
                      <c:pt idx="2396">
                        <c:v>922.77494856808903</c:v>
                      </c:pt>
                      <c:pt idx="2397">
                        <c:v>915.63202314436001</c:v>
                      </c:pt>
                      <c:pt idx="2398">
                        <c:v>920.31326078316795</c:v>
                      </c:pt>
                      <c:pt idx="2399">
                        <c:v>968.49910566919903</c:v>
                      </c:pt>
                      <c:pt idx="2400">
                        <c:v>987.53259041496199</c:v>
                      </c:pt>
                      <c:pt idx="2401">
                        <c:v>1007.7043659848</c:v>
                      </c:pt>
                      <c:pt idx="2402">
                        <c:v>1015.30203945061</c:v>
                      </c:pt>
                      <c:pt idx="2403">
                        <c:v>1033.7859729982499</c:v>
                      </c:pt>
                      <c:pt idx="2404">
                        <c:v>1014.56787574518</c:v>
                      </c:pt>
                      <c:pt idx="2405">
                        <c:v>1023.3174811806</c:v>
                      </c:pt>
                      <c:pt idx="2406">
                        <c:v>1053.6244590298099</c:v>
                      </c:pt>
                      <c:pt idx="2407">
                        <c:v>1052.36764535359</c:v>
                      </c:pt>
                      <c:pt idx="2408">
                        <c:v>982.75193945061403</c:v>
                      </c:pt>
                      <c:pt idx="2409">
                        <c:v>996.65015312682704</c:v>
                      </c:pt>
                      <c:pt idx="2410">
                        <c:v>1011.37532220923</c:v>
                      </c:pt>
                      <c:pt idx="2411">
                        <c:v>1006.29646487434</c:v>
                      </c:pt>
                      <c:pt idx="2412">
                        <c:v>999.95318497954497</c:v>
                      </c:pt>
                      <c:pt idx="2413">
                        <c:v>1012.2134635300999</c:v>
                      </c:pt>
                      <c:pt idx="2414">
                        <c:v>1013.90384050263</c:v>
                      </c:pt>
                      <c:pt idx="2415">
                        <c:v>1036.8068647574501</c:v>
                      </c:pt>
                      <c:pt idx="2416">
                        <c:v>1058.6699203389801</c:v>
                      </c:pt>
                      <c:pt idx="2417">
                        <c:v>1060.66880488019</c:v>
                      </c:pt>
                      <c:pt idx="2418">
                        <c:v>1058.78640035067</c:v>
                      </c:pt>
                      <c:pt idx="2419">
                        <c:v>1088.68842922268</c:v>
                      </c:pt>
                      <c:pt idx="2420">
                        <c:v>1128.8552931618899</c:v>
                      </c:pt>
                      <c:pt idx="2421">
                        <c:v>1129.7017906487399</c:v>
                      </c:pt>
                      <c:pt idx="2422">
                        <c:v>1188.86178550555</c:v>
                      </c:pt>
                      <c:pt idx="2423">
                        <c:v>1185.4888915838701</c:v>
                      </c:pt>
                      <c:pt idx="2424">
                        <c:v>1151.60473687902</c:v>
                      </c:pt>
                      <c:pt idx="2425">
                        <c:v>1181.7108658679099</c:v>
                      </c:pt>
                      <c:pt idx="2426">
                        <c:v>1194.1524501461099</c:v>
                      </c:pt>
                      <c:pt idx="2427">
                        <c:v>1188.3999407364099</c:v>
                      </c:pt>
                      <c:pt idx="2428">
                        <c:v>1228.45965061368</c:v>
                      </c:pt>
                      <c:pt idx="2429">
                        <c:v>1262.9314673874901</c:v>
                      </c:pt>
                      <c:pt idx="2430">
                        <c:v>1289.36319111631</c:v>
                      </c:pt>
                      <c:pt idx="2431">
                        <c:v>1268.9406644067799</c:v>
                      </c:pt>
                      <c:pt idx="2432">
                        <c:v>1276.2736829339599</c:v>
                      </c:pt>
                      <c:pt idx="2433">
                        <c:v>1282.25465663355</c:v>
                      </c:pt>
                      <c:pt idx="2434">
                        <c:v>1234.47646206897</c:v>
                      </c:pt>
                      <c:pt idx="2435">
                        <c:v>1152.1393892460601</c:v>
                      </c:pt>
                      <c:pt idx="2436">
                        <c:v>1193.4555265926399</c:v>
                      </c:pt>
                      <c:pt idx="2437">
                        <c:v>1098.5301490356501</c:v>
                      </c:pt>
                      <c:pt idx="2438">
                        <c:v>1176.8229213909999</c:v>
                      </c:pt>
                      <c:pt idx="2439">
                        <c:v>1231.74835663355</c:v>
                      </c:pt>
                      <c:pt idx="2440">
                        <c:v>1239.3962963179399</c:v>
                      </c:pt>
                      <c:pt idx="2441">
                        <c:v>1246.53656487434</c:v>
                      </c:pt>
                      <c:pt idx="2442">
                        <c:v>1258.65138147282</c:v>
                      </c:pt>
                      <c:pt idx="2443">
                        <c:v>1178.0207503798899</c:v>
                      </c:pt>
                      <c:pt idx="2444">
                        <c:v>1072.0825381648201</c:v>
                      </c:pt>
                      <c:pt idx="2445">
                        <c:v>962.56905616598499</c:v>
                      </c:pt>
                      <c:pt idx="2446">
                        <c:v>1020.2202535359399</c:v>
                      </c:pt>
                      <c:pt idx="2447">
                        <c:v>1037.7563458796001</c:v>
                      </c:pt>
                      <c:pt idx="2448">
                        <c:v>1111.81826358854</c:v>
                      </c:pt>
                      <c:pt idx="2449">
                        <c:v>1037.30257013442</c:v>
                      </c:pt>
                      <c:pt idx="2450">
                        <c:v>1028.17285628288</c:v>
                      </c:pt>
                      <c:pt idx="2451">
                        <c:v>935.06349620105198</c:v>
                      </c:pt>
                      <c:pt idx="2452">
                        <c:v>968.54332928112206</c:v>
                      </c:pt>
                      <c:pt idx="2453">
                        <c:v>962.95805458795996</c:v>
                      </c:pt>
                      <c:pt idx="2454">
                        <c:v>1042.9191977790799</c:v>
                      </c:pt>
                      <c:pt idx="2455">
                        <c:v>1045.1629316189401</c:v>
                      </c:pt>
                      <c:pt idx="2456">
                        <c:v>1039.6886157802501</c:v>
                      </c:pt>
                      <c:pt idx="2457">
                        <c:v>1037.98766142607</c:v>
                      </c:pt>
                      <c:pt idx="2458">
                        <c:v>1081.74353109293</c:v>
                      </c:pt>
                      <c:pt idx="2459">
                        <c:v>1089.5247718293399</c:v>
                      </c:pt>
                      <c:pt idx="2460">
                        <c:v>1105.56295575687</c:v>
                      </c:pt>
                      <c:pt idx="2461">
                        <c:v>1144.6647710110999</c:v>
                      </c:pt>
                      <c:pt idx="2462">
                        <c:v>1141.9219187025101</c:v>
                      </c:pt>
                      <c:pt idx="2463">
                        <c:v>1135.81164377557</c:v>
                      </c:pt>
                      <c:pt idx="2464">
                        <c:v>1194.5964593804799</c:v>
                      </c:pt>
                      <c:pt idx="2465">
                        <c:v>1191.73145108124</c:v>
                      </c:pt>
                      <c:pt idx="2466">
                        <c:v>1184.41772033898</c:v>
                      </c:pt>
                      <c:pt idx="2467">
                        <c:v>1213.6341398012901</c:v>
                      </c:pt>
                      <c:pt idx="2468">
                        <c:v>1211.6498762127401</c:v>
                      </c:pt>
                      <c:pt idx="2469">
                        <c:v>1229.7849329047301</c:v>
                      </c:pt>
                      <c:pt idx="2470">
                        <c:v>1216.11436785506</c:v>
                      </c:pt>
                      <c:pt idx="2471">
                        <c:v>1172.5583396843999</c:v>
                      </c:pt>
                      <c:pt idx="2472">
                        <c:v>1174.33323354763</c:v>
                      </c:pt>
                      <c:pt idx="2473">
                        <c:v>1175.56218901227</c:v>
                      </c:pt>
                      <c:pt idx="2474">
                        <c:v>1173.6913798948001</c:v>
                      </c:pt>
                      <c:pt idx="2475">
                        <c:v>1191.9012014611301</c:v>
                      </c:pt>
                      <c:pt idx="2476">
                        <c:v>1202.13145803624</c:v>
                      </c:pt>
                      <c:pt idx="2477">
                        <c:v>1209.56090888369</c:v>
                      </c:pt>
                      <c:pt idx="2478">
                        <c:v>1235.8030745178301</c:v>
                      </c:pt>
                      <c:pt idx="2479">
                        <c:v>1247.3360702513201</c:v>
                      </c:pt>
                      <c:pt idx="2480">
                        <c:v>1243.5503925774401</c:v>
                      </c:pt>
                      <c:pt idx="2481">
                        <c:v>1250.00148322618</c:v>
                      </c:pt>
                      <c:pt idx="2482">
                        <c:v>1257.2394422559901</c:v>
                      </c:pt>
                      <c:pt idx="2483">
                        <c:v>1279.8647174167199</c:v>
                      </c:pt>
                      <c:pt idx="2484">
                        <c:v>1296.4854574517799</c:v>
                      </c:pt>
                      <c:pt idx="2485">
                        <c:v>1345.8899556691999</c:v>
                      </c:pt>
                      <c:pt idx="2486">
                        <c:v>1347.98515552309</c:v>
                      </c:pt>
                      <c:pt idx="2487">
                        <c:v>1357.71525341905</c:v>
                      </c:pt>
                      <c:pt idx="2488">
                        <c:v>1381.9563722969001</c:v>
                      </c:pt>
                      <c:pt idx="2489">
                        <c:v>1436.9414880187001</c:v>
                      </c:pt>
                      <c:pt idx="2490">
                        <c:v>1463.8190684687299</c:v>
                      </c:pt>
                      <c:pt idx="2491">
                        <c:v>1519.4089444769099</c:v>
                      </c:pt>
                      <c:pt idx="2492">
                        <c:v>1539.8300515487999</c:v>
                      </c:pt>
                      <c:pt idx="2493">
                        <c:v>1529.85044301578</c:v>
                      </c:pt>
                      <c:pt idx="2494">
                        <c:v>1573.28550961426</c:v>
                      </c:pt>
                      <c:pt idx="2495">
                        <c:v>1526.26777171245</c:v>
                      </c:pt>
                      <c:pt idx="2496">
                        <c:v>1685.0864963179399</c:v>
                      </c:pt>
                      <c:pt idx="2497">
                        <c:v>1719.2280135593201</c:v>
                      </c:pt>
                      <c:pt idx="2498">
                        <c:v>1782.499</c:v>
                      </c:pt>
                      <c:pt idx="2499">
                        <c:v>1835.48754821742</c:v>
                      </c:pt>
                      <c:pt idx="2500">
                        <c:v>1704.6616410870799</c:v>
                      </c:pt>
                      <c:pt idx="2501">
                        <c:v>1779.8402566919899</c:v>
                      </c:pt>
                      <c:pt idx="2502">
                        <c:v>1794.59355055523</c:v>
                      </c:pt>
                      <c:pt idx="2503">
                        <c:v>1736.8828461133801</c:v>
                      </c:pt>
                      <c:pt idx="2504">
                        <c:v>1757.0269485680899</c:v>
                      </c:pt>
                      <c:pt idx="2505">
                        <c:v>1808.74606469901</c:v>
                      </c:pt>
                      <c:pt idx="2506">
                        <c:v>1894.2472645528901</c:v>
                      </c:pt>
                      <c:pt idx="2507">
                        <c:v>1967.5455476914101</c:v>
                      </c:pt>
                      <c:pt idx="2508">
                        <c:v>2048.1176779953198</c:v>
                      </c:pt>
                      <c:pt idx="2509">
                        <c:v>2045.22249316189</c:v>
                      </c:pt>
                      <c:pt idx="2510">
                        <c:v>2078.9435000292201</c:v>
                      </c:pt>
                      <c:pt idx="2511">
                        <c:v>2257.2883638223302</c:v>
                      </c:pt>
                      <c:pt idx="2512">
                        <c:v>2415.0072266510801</c:v>
                      </c:pt>
                      <c:pt idx="2513">
                        <c:v>2319.6013786674498</c:v>
                      </c:pt>
                      <c:pt idx="2514">
                        <c:v>2279.4185836352999</c:v>
                      </c:pt>
                      <c:pt idx="2515">
                        <c:v>2044.3004998246599</c:v>
                      </c:pt>
                      <c:pt idx="2516">
                        <c:v>2225.7008666277002</c:v>
                      </c:pt>
                      <c:pt idx="2517">
                        <c:v>2284.7157974868501</c:v>
                      </c:pt>
                      <c:pt idx="2518">
                        <c:v>2167.26447790766</c:v>
                      </c:pt>
                      <c:pt idx="2519">
                        <c:v>2299.4326102571599</c:v>
                      </c:pt>
                      <c:pt idx="2520">
                        <c:v>2399.8876319403898</c:v>
                      </c:pt>
                      <c:pt idx="2521">
                        <c:v>2479.4238943308001</c:v>
                      </c:pt>
                      <c:pt idx="2522">
                        <c:v>2549.5519515195801</c:v>
                      </c:pt>
                      <c:pt idx="2523">
                        <c:v>2524.9938335476299</c:v>
                      </c:pt>
                      <c:pt idx="2524">
                        <c:v>2685.3189167153701</c:v>
                      </c:pt>
                      <c:pt idx="2525">
                        <c:v>2871.34167735243</c:v>
                      </c:pt>
                      <c:pt idx="2526">
                        <c:v>2706.76000885447</c:v>
                      </c:pt>
                      <c:pt idx="2527">
                        <c:v>2802.5635468147302</c:v>
                      </c:pt>
                      <c:pt idx="2528">
                        <c:v>2804.8722669199301</c:v>
                      </c:pt>
                      <c:pt idx="2529">
                        <c:v>2916.3278597896001</c:v>
                      </c:pt>
                      <c:pt idx="2530">
                        <c:v>2974.2145592051402</c:v>
                      </c:pt>
                      <c:pt idx="2531">
                        <c:v>2665.43326995909</c:v>
                      </c:pt>
                      <c:pt idx="2532">
                        <c:v>2707.1378240210402</c:v>
                      </c:pt>
                      <c:pt idx="2533">
                        <c:v>2443.8244513734699</c:v>
                      </c:pt>
                      <c:pt idx="2534">
                        <c:v>2409.8867641729998</c:v>
                      </c:pt>
                      <c:pt idx="2535">
                        <c:v>2476.3590953828202</c:v>
                      </c:pt>
                      <c:pt idx="2536">
                        <c:v>2652.75536335476</c:v>
                      </c:pt>
                      <c:pt idx="2537">
                        <c:v>2508.2142074225599</c:v>
                      </c:pt>
                      <c:pt idx="2538">
                        <c:v>2589.6422133839901</c:v>
                      </c:pt>
                      <c:pt idx="2539">
                        <c:v>2733.2265562828802</c:v>
                      </c:pt>
                      <c:pt idx="2540">
                        <c:v>2639.2613142022201</c:v>
                      </c:pt>
                      <c:pt idx="2541">
                        <c:v>2686.6475143191101</c:v>
                      </c:pt>
                      <c:pt idx="2542">
                        <c:v>2685.8704710111101</c:v>
                      </c:pt>
                      <c:pt idx="2543">
                        <c:v>2562.18914874342</c:v>
                      </c:pt>
                      <c:pt idx="2544">
                        <c:v>2497.7289413793101</c:v>
                      </c:pt>
                      <c:pt idx="2545">
                        <c:v>2426.36505119813</c:v>
                      </c:pt>
                      <c:pt idx="2546">
                        <c:v>2530.3455360023399</c:v>
                      </c:pt>
                      <c:pt idx="2547">
                        <c:v>2562.7922642022199</c:v>
                      </c:pt>
                      <c:pt idx="2548">
                        <c:v>2540.44303161894</c:v>
                      </c:pt>
                      <c:pt idx="2549">
                        <c:v>2452.7120642898899</c:v>
                      </c:pt>
                      <c:pt idx="2550">
                        <c:v>2412.3662131502001</c:v>
                      </c:pt>
                      <c:pt idx="2551">
                        <c:v>2518.8721873758</c:v>
                      </c:pt>
                      <c:pt idx="2552">
                        <c:v>2551.9274317358299</c:v>
                      </c:pt>
                      <c:pt idx="2553">
                        <c:v>2599.74474991233</c:v>
                      </c:pt>
                      <c:pt idx="2554">
                        <c:v>2608.1048911747498</c:v>
                      </c:pt>
                      <c:pt idx="2555">
                        <c:v>2603.1954736995899</c:v>
                      </c:pt>
                      <c:pt idx="2556">
                        <c:v>2495.7809222092301</c:v>
                      </c:pt>
                      <c:pt idx="2557">
                        <c:v>2553.4941581239</c:v>
                      </c:pt>
                      <c:pt idx="2558">
                        <c:v>2506.1732135593202</c:v>
                      </c:pt>
                      <c:pt idx="2559">
                        <c:v>2319.36689736996</c:v>
                      </c:pt>
                      <c:pt idx="2560">
                        <c:v>2319.1674406195202</c:v>
                      </c:pt>
                      <c:pt idx="2561">
                        <c:v>2374.8862664523699</c:v>
                      </c:pt>
                      <c:pt idx="2562">
                        <c:v>2343.7383482466398</c:v>
                      </c:pt>
                      <c:pt idx="2563">
                        <c:v>2214.8252372881402</c:v>
                      </c:pt>
                      <c:pt idx="2564">
                        <c:v>1989.63319023963</c:v>
                      </c:pt>
                      <c:pt idx="2565">
                        <c:v>1910.7495416130901</c:v>
                      </c:pt>
                      <c:pt idx="2566">
                        <c:v>2215.7462961426099</c:v>
                      </c:pt>
                      <c:pt idx="2567">
                        <c:v>2303.7611458796</c:v>
                      </c:pt>
                      <c:pt idx="2568">
                        <c:v>2257.06523588545</c:v>
                      </c:pt>
                      <c:pt idx="2569">
                        <c:v>2823.8979263588499</c:v>
                      </c:pt>
                      <c:pt idx="2570">
                        <c:v>2666.1397182934002</c:v>
                      </c:pt>
                      <c:pt idx="2571">
                        <c:v>2829.7540549678602</c:v>
                      </c:pt>
                      <c:pt idx="2572">
                        <c:v>2753.2438649327901</c:v>
                      </c:pt>
                      <c:pt idx="2573">
                        <c:v>2755.1595242255999</c:v>
                      </c:pt>
                      <c:pt idx="2574">
                        <c:v>2558.69299894798</c:v>
                      </c:pt>
                      <c:pt idx="2575">
                        <c:v>2522.32464628872</c:v>
                      </c:pt>
                      <c:pt idx="2576">
                        <c:v>2665.1475464932801</c:v>
                      </c:pt>
                      <c:pt idx="2577">
                        <c:v>2793.83348486265</c:v>
                      </c:pt>
                      <c:pt idx="2578">
                        <c:v>2706.4507654588001</c:v>
                      </c:pt>
                      <c:pt idx="2579">
                        <c:v>2749.3845277031</c:v>
                      </c:pt>
                      <c:pt idx="2580">
                        <c:v>2862.6112908825198</c:v>
                      </c:pt>
                      <c:pt idx="2581">
                        <c:v>2727.3891819988298</c:v>
                      </c:pt>
                      <c:pt idx="2582">
                        <c:v>2690.1456719754501</c:v>
                      </c:pt>
                      <c:pt idx="2583">
                        <c:v>2789.74631244886</c:v>
                      </c:pt>
                      <c:pt idx="2584">
                        <c:v>2860.2728432495601</c:v>
                      </c:pt>
                      <c:pt idx="2585">
                        <c:v>3237.4233632963201</c:v>
                      </c:pt>
                      <c:pt idx="2586">
                        <c:v>3230.1167089421401</c:v>
                      </c:pt>
                      <c:pt idx="2587">
                        <c:v>3392.56241864407</c:v>
                      </c:pt>
                      <c:pt idx="2588">
                        <c:v>3425.67661659848</c:v>
                      </c:pt>
                      <c:pt idx="2589">
                        <c:v>3347.2154316189399</c:v>
                      </c:pt>
                      <c:pt idx="2590">
                        <c:v>3437.0321554646398</c:v>
                      </c:pt>
                      <c:pt idx="2591">
                        <c:v>3660.5205372881301</c:v>
                      </c:pt>
                      <c:pt idx="2592">
                        <c:v>3871.0824061952098</c:v>
                      </c:pt>
                      <c:pt idx="2593">
                        <c:v>4063.8010527177098</c:v>
                      </c:pt>
                      <c:pt idx="2594">
                        <c:v>4304.6039312098201</c:v>
                      </c:pt>
                      <c:pt idx="2595">
                        <c:v>4160.0305458796001</c:v>
                      </c:pt>
                      <c:pt idx="2596">
                        <c:v>4364.6785746347196</c:v>
                      </c:pt>
                      <c:pt idx="2597">
                        <c:v>4308.5168614260701</c:v>
                      </c:pt>
                      <c:pt idx="2598">
                        <c:v>4108.5071621858597</c:v>
                      </c:pt>
                      <c:pt idx="2599">
                        <c:v>4160.3324568673297</c:v>
                      </c:pt>
                      <c:pt idx="2600">
                        <c:v>4085.8103943308001</c:v>
                      </c:pt>
                      <c:pt idx="2601">
                        <c:v>3992.6260352425502</c:v>
                      </c:pt>
                      <c:pt idx="2602">
                        <c:v>4074.33046125073</c:v>
                      </c:pt>
                      <c:pt idx="2603">
                        <c:v>4146.9153452367</c:v>
                      </c:pt>
                      <c:pt idx="2604">
                        <c:v>4325.8164279953198</c:v>
                      </c:pt>
                      <c:pt idx="2605">
                        <c:v>4353.1317725599101</c:v>
                      </c:pt>
                      <c:pt idx="2606">
                        <c:v>4341.9787167738205</c:v>
                      </c:pt>
                      <c:pt idx="2607">
                        <c:v>4344.9034447691402</c:v>
                      </c:pt>
                      <c:pt idx="2608">
                        <c:v>4379.7639206896602</c:v>
                      </c:pt>
                      <c:pt idx="2609">
                        <c:v>4600.4568309760398</c:v>
                      </c:pt>
                      <c:pt idx="2610">
                        <c:v>4586.6327367036802</c:v>
                      </c:pt>
                      <c:pt idx="2611">
                        <c:v>4740.3562177089398</c:v>
                      </c:pt>
                      <c:pt idx="2612">
                        <c:v>4918.1662448860297</c:v>
                      </c:pt>
                      <c:pt idx="2613">
                        <c:v>4595.0200178258301</c:v>
                      </c:pt>
                      <c:pt idx="2614">
                        <c:v>4625.2963144360001</c:v>
                      </c:pt>
                      <c:pt idx="2615">
                        <c:v>4374.7534964932802</c:v>
                      </c:pt>
                      <c:pt idx="2616">
                        <c:v>4454.05253769725</c:v>
                      </c:pt>
                      <c:pt idx="2617">
                        <c:v>4607.5165298071297</c:v>
                      </c:pt>
                      <c:pt idx="2618">
                        <c:v>4635.11187580362</c:v>
                      </c:pt>
                      <c:pt idx="2619">
                        <c:v>4345.4576563413202</c:v>
                      </c:pt>
                      <c:pt idx="2620">
                        <c:v>4335.5934497369999</c:v>
                      </c:pt>
                      <c:pt idx="2621">
                        <c:v>4261.8435210403304</c:v>
                      </c:pt>
                      <c:pt idx="2622">
                        <c:v>4212.5475733489202</c:v>
                      </c:pt>
                      <c:pt idx="2623">
                        <c:v>4164.3194342489796</c:v>
                      </c:pt>
                      <c:pt idx="2624">
                        <c:v>3887.11858679135</c:v>
                      </c:pt>
                      <c:pt idx="2625">
                        <c:v>3247.4687390415002</c:v>
                      </c:pt>
                      <c:pt idx="2626">
                        <c:v>3699.2229438924601</c:v>
                      </c:pt>
                      <c:pt idx="2627">
                        <c:v>3711.2343506721199</c:v>
                      </c:pt>
                      <c:pt idx="2628">
                        <c:v>3711.8562039742801</c:v>
                      </c:pt>
                      <c:pt idx="2629">
                        <c:v>4080.42844301578</c:v>
                      </c:pt>
                      <c:pt idx="2630">
                        <c:v>3925.7361902396301</c:v>
                      </c:pt>
                      <c:pt idx="2631">
                        <c:v>3895.777078609</c:v>
                      </c:pt>
                      <c:pt idx="2632">
                        <c:v>3617.2434658094699</c:v>
                      </c:pt>
                      <c:pt idx="2633">
                        <c:v>3619.2137182933998</c:v>
                      </c:pt>
                      <c:pt idx="2634">
                        <c:v>3775.6005940970199</c:v>
                      </c:pt>
                      <c:pt idx="2635">
                        <c:v>3676.8969441846898</c:v>
                      </c:pt>
                      <c:pt idx="2636">
                        <c:v>3918.7380713033299</c:v>
                      </c:pt>
                      <c:pt idx="2637">
                        <c:v>3890.0909368790199</c:v>
                      </c:pt>
                      <c:pt idx="2638">
                        <c:v>4207.7874853886597</c:v>
                      </c:pt>
                      <c:pt idx="2639">
                        <c:v>4187.7697963179398</c:v>
                      </c:pt>
                      <c:pt idx="2640">
                        <c:v>4155.0101198129796</c:v>
                      </c:pt>
                      <c:pt idx="2641">
                        <c:v>4334.5446125073104</c:v>
                      </c:pt>
                      <c:pt idx="2642">
                        <c:v>4382.0868980128598</c:v>
                      </c:pt>
                      <c:pt idx="2643">
                        <c:v>4386.8757150788997</c:v>
                      </c:pt>
                      <c:pt idx="2644">
                        <c:v>4306.5646420222101</c:v>
                      </c:pt>
                      <c:pt idx="2645">
                        <c:v>4216.6848214494403</c:v>
                      </c:pt>
                      <c:pt idx="2646">
                        <c:v>4319.4209158386902</c:v>
                      </c:pt>
                      <c:pt idx="2647">
                        <c:v>4365.9157104032702</c:v>
                      </c:pt>
                      <c:pt idx="2648">
                        <c:v>4438.8559330800699</c:v>
                      </c:pt>
                      <c:pt idx="2649">
                        <c:v>4600.7397966101698</c:v>
                      </c:pt>
                      <c:pt idx="2650">
                        <c:v>4777.5346569257699</c:v>
                      </c:pt>
                      <c:pt idx="2651">
                        <c:v>4741.0779149620103</c:v>
                      </c:pt>
                      <c:pt idx="2652">
                        <c:v>4814.9671180596197</c:v>
                      </c:pt>
                      <c:pt idx="2653">
                        <c:v>5393.6689827586197</c:v>
                      </c:pt>
                      <c:pt idx="2654">
                        <c:v>5614.0775146113401</c:v>
                      </c:pt>
                      <c:pt idx="2655">
                        <c:v>5785.7383150204596</c:v>
                      </c:pt>
                      <c:pt idx="2656">
                        <c:v>5689.8650596142597</c:v>
                      </c:pt>
                      <c:pt idx="2657">
                        <c:v>5756.1488118059597</c:v>
                      </c:pt>
                      <c:pt idx="2658">
                        <c:v>5590.4163243717103</c:v>
                      </c:pt>
                      <c:pt idx="2659">
                        <c:v>5583.8704257744002</c:v>
                      </c:pt>
                      <c:pt idx="2660">
                        <c:v>5708.3129909409699</c:v>
                      </c:pt>
                      <c:pt idx="2661">
                        <c:v>6000.8831303331399</c:v>
                      </c:pt>
                      <c:pt idx="2662">
                        <c:v>6030.20789275278</c:v>
                      </c:pt>
                      <c:pt idx="2663">
                        <c:v>5996.5981388077198</c:v>
                      </c:pt>
                      <c:pt idx="2664">
                        <c:v>5888.2500166569298</c:v>
                      </c:pt>
                      <c:pt idx="2665">
                        <c:v>5517.7753533021596</c:v>
                      </c:pt>
                      <c:pt idx="2666">
                        <c:v>5736.0178015780202</c:v>
                      </c:pt>
                      <c:pt idx="2667">
                        <c:v>5900.31772910579</c:v>
                      </c:pt>
                      <c:pt idx="2668">
                        <c:v>5771.9450461718297</c:v>
                      </c:pt>
                      <c:pt idx="2669">
                        <c:v>5762.3885768556402</c:v>
                      </c:pt>
                      <c:pt idx="2670">
                        <c:v>6174.7288448275804</c:v>
                      </c:pt>
                      <c:pt idx="2671">
                        <c:v>6119.2563839859704</c:v>
                      </c:pt>
                      <c:pt idx="2672">
                        <c:v>6428.5146370543498</c:v>
                      </c:pt>
                      <c:pt idx="2673">
                        <c:v>6726.4118345996503</c:v>
                      </c:pt>
                      <c:pt idx="2674">
                        <c:v>7043.7779389246098</c:v>
                      </c:pt>
                      <c:pt idx="2675">
                        <c:v>7198.6321107539397</c:v>
                      </c:pt>
                      <c:pt idx="2676">
                        <c:v>7420.498078609</c:v>
                      </c:pt>
                      <c:pt idx="2677">
                        <c:v>7371.1390298071301</c:v>
                      </c:pt>
                      <c:pt idx="2678">
                        <c:v>6985.2638439509101</c:v>
                      </c:pt>
                      <c:pt idx="2679">
                        <c:v>7118.2025438340197</c:v>
                      </c:pt>
                      <c:pt idx="2680">
                        <c:v>7451.2127866744604</c:v>
                      </c:pt>
                      <c:pt idx="2681">
                        <c:v>7117.7380496785499</c:v>
                      </c:pt>
                      <c:pt idx="2682">
                        <c:v>6620.5673363530104</c:v>
                      </c:pt>
                      <c:pt idx="2683">
                        <c:v>6346.7214491525401</c:v>
                      </c:pt>
                      <c:pt idx="2684">
                        <c:v>5829.0978275862099</c:v>
                      </c:pt>
                      <c:pt idx="2685">
                        <c:v>6519.4451721215701</c:v>
                      </c:pt>
                      <c:pt idx="2686">
                        <c:v>6592.3743971361801</c:v>
                      </c:pt>
                      <c:pt idx="2687">
                        <c:v>7257.37321215664</c:v>
                      </c:pt>
                      <c:pt idx="2688">
                        <c:v>7833.7044333722997</c:v>
                      </c:pt>
                      <c:pt idx="2689">
                        <c:v>7729.0332700175304</c:v>
                      </c:pt>
                      <c:pt idx="2690">
                        <c:v>7796.1542410870798</c:v>
                      </c:pt>
                      <c:pt idx="2691">
                        <c:v>8018.3206884862602</c:v>
                      </c:pt>
                      <c:pt idx="2692">
                        <c:v>8269.8742574517801</c:v>
                      </c:pt>
                      <c:pt idx="2693">
                        <c:v>8091.9980835768602</c:v>
                      </c:pt>
                      <c:pt idx="2694">
                        <c:v>8249.5973302162492</c:v>
                      </c:pt>
                      <c:pt idx="2695">
                        <c:v>8071.66982144945</c:v>
                      </c:pt>
                      <c:pt idx="2696">
                        <c:v>8232.4223331385092</c:v>
                      </c:pt>
                      <c:pt idx="2697">
                        <c:v>8760.1654421390995</c:v>
                      </c:pt>
                      <c:pt idx="2698">
                        <c:v>9319.9033147282298</c:v>
                      </c:pt>
                      <c:pt idx="2699">
                        <c:v>9730.7285794856798</c:v>
                      </c:pt>
                      <c:pt idx="2700">
                        <c:v>9932.1941800116892</c:v>
                      </c:pt>
                      <c:pt idx="2701">
                        <c:v>9800.0275517241407</c:v>
                      </c:pt>
                      <c:pt idx="2702">
                        <c:v>9996.7149719462304</c:v>
                      </c:pt>
                      <c:pt idx="2703">
                        <c:v>10808.958332554101</c:v>
                      </c:pt>
                      <c:pt idx="2704">
                        <c:v>10934.8599856809</c:v>
                      </c:pt>
                      <c:pt idx="2705">
                        <c:v>11213.9426554646</c:v>
                      </c:pt>
                      <c:pt idx="2706">
                        <c:v>11562.128566919901</c:v>
                      </c:pt>
                      <c:pt idx="2707">
                        <c:v>11736.7540672122</c:v>
                      </c:pt>
                      <c:pt idx="2708">
                        <c:v>13992.132337229699</c:v>
                      </c:pt>
                      <c:pt idx="2709">
                        <c:v>17032.293376388101</c:v>
                      </c:pt>
                      <c:pt idx="2710">
                        <c:v>16298.4873386908</c:v>
                      </c:pt>
                      <c:pt idx="2711">
                        <c:v>15050.021954120401</c:v>
                      </c:pt>
                      <c:pt idx="2712">
                        <c:v>15474.9995432496</c:v>
                      </c:pt>
                      <c:pt idx="2713">
                        <c:v>16873.497784921099</c:v>
                      </c:pt>
                      <c:pt idx="2714">
                        <c:v>17433.9307381648</c:v>
                      </c:pt>
                      <c:pt idx="2715">
                        <c:v>16515.152572179999</c:v>
                      </c:pt>
                      <c:pt idx="2716">
                        <c:v>16602.892803331401</c:v>
                      </c:pt>
                      <c:pt idx="2717">
                        <c:v>17702.0021721216</c:v>
                      </c:pt>
                      <c:pt idx="2718">
                        <c:v>19640.513883401502</c:v>
                      </c:pt>
                      <c:pt idx="2719">
                        <c:v>19250.467650789</c:v>
                      </c:pt>
                      <c:pt idx="2720">
                        <c:v>18982.025024254799</c:v>
                      </c:pt>
                      <c:pt idx="2721">
                        <c:v>17653.3260894214</c:v>
                      </c:pt>
                      <c:pt idx="2722">
                        <c:v>16453.627260374102</c:v>
                      </c:pt>
                      <c:pt idx="2723">
                        <c:v>15633.833650496799</c:v>
                      </c:pt>
                      <c:pt idx="2724">
                        <c:v>14305.7183436587</c:v>
                      </c:pt>
                      <c:pt idx="2725">
                        <c:v>14910.858104909399</c:v>
                      </c:pt>
                      <c:pt idx="2726">
                        <c:v>14026.3468661601</c:v>
                      </c:pt>
                      <c:pt idx="2727">
                        <c:v>14080.9422600818</c:v>
                      </c:pt>
                      <c:pt idx="2728">
                        <c:v>15727.1454792519</c:v>
                      </c:pt>
                      <c:pt idx="2729">
                        <c:v>15389.000573933399</c:v>
                      </c:pt>
                      <c:pt idx="2730">
                        <c:v>14289.4522095266</c:v>
                      </c:pt>
                      <c:pt idx="2731">
                        <c:v>14571.7460821157</c:v>
                      </c:pt>
                      <c:pt idx="2732">
                        <c:v>12948.7158828171</c:v>
                      </c:pt>
                      <c:pt idx="2733">
                        <c:v>13921.4806414378</c:v>
                      </c:pt>
                      <c:pt idx="2734">
                        <c:v>13464.6536116306</c:v>
                      </c:pt>
                      <c:pt idx="2735">
                        <c:v>14754.322204851</c:v>
                      </c:pt>
                      <c:pt idx="2736">
                        <c:v>15010.286159555801</c:v>
                      </c:pt>
                      <c:pt idx="2737">
                        <c:v>15070.3007986558</c:v>
                      </c:pt>
                      <c:pt idx="2738">
                        <c:v>16997.227407948601</c:v>
                      </c:pt>
                      <c:pt idx="2739">
                        <c:v>17103.589279660999</c:v>
                      </c:pt>
                      <c:pt idx="2740">
                        <c:v>16231.6949994155</c:v>
                      </c:pt>
                      <c:pt idx="2741">
                        <c:v>14937.4150894214</c:v>
                      </c:pt>
                      <c:pt idx="2742">
                        <c:v>14378.5862174167</c:v>
                      </c:pt>
                      <c:pt idx="2743">
                        <c:v>14669.0882656341</c:v>
                      </c:pt>
                      <c:pt idx="2744">
                        <c:v>13186.754942723601</c:v>
                      </c:pt>
                      <c:pt idx="2745">
                        <c:v>13789.443663939201</c:v>
                      </c:pt>
                      <c:pt idx="2746">
                        <c:v>14231.2250645821</c:v>
                      </c:pt>
                      <c:pt idx="2747">
                        <c:v>13681.0654611338</c:v>
                      </c:pt>
                      <c:pt idx="2748">
                        <c:v>13591.696196668599</c:v>
                      </c:pt>
                      <c:pt idx="2749">
                        <c:v>11431.0401052016</c:v>
                      </c:pt>
                      <c:pt idx="2750">
                        <c:v>11159.6085905903</c:v>
                      </c:pt>
                      <c:pt idx="2751">
                        <c:v>11246.039730274701</c:v>
                      </c:pt>
                      <c:pt idx="2752">
                        <c:v>11440.2555616598</c:v>
                      </c:pt>
                      <c:pt idx="2753">
                        <c:v>12768.4045856224</c:v>
                      </c:pt>
                      <c:pt idx="2754">
                        <c:v>11422.3942589129</c:v>
                      </c:pt>
                      <c:pt idx="2755">
                        <c:v>10737.3505774401</c:v>
                      </c:pt>
                      <c:pt idx="2756">
                        <c:v>10849.3918793103</c:v>
                      </c:pt>
                      <c:pt idx="2757">
                        <c:v>11225.8961747516</c:v>
                      </c:pt>
                      <c:pt idx="2758">
                        <c:v>11130.464947399199</c:v>
                      </c:pt>
                      <c:pt idx="2759">
                        <c:v>11035.554609877299</c:v>
                      </c:pt>
                      <c:pt idx="2760">
                        <c:v>11320.970185271801</c:v>
                      </c:pt>
                      <c:pt idx="2761">
                        <c:v>11615.95871128</c:v>
                      </c:pt>
                      <c:pt idx="2762">
                        <c:v>11132.5543138515</c:v>
                      </c:pt>
                      <c:pt idx="2763">
                        <c:v>9959.5467153711306</c:v>
                      </c:pt>
                      <c:pt idx="2764">
                        <c:v>10050.095797194601</c:v>
                      </c:pt>
                      <c:pt idx="2765">
                        <c:v>9039.8650751022797</c:v>
                      </c:pt>
                      <c:pt idx="2766">
                        <c:v>8786.0773798947994</c:v>
                      </c:pt>
                      <c:pt idx="2767">
                        <c:v>9132.1003223261305</c:v>
                      </c:pt>
                      <c:pt idx="2768">
                        <c:v>8250.5268959672703</c:v>
                      </c:pt>
                      <c:pt idx="2769">
                        <c:v>6849.5425593220298</c:v>
                      </c:pt>
                      <c:pt idx="2770">
                        <c:v>7738.6439596727096</c:v>
                      </c:pt>
                      <c:pt idx="2771">
                        <c:v>7624.59538953828</c:v>
                      </c:pt>
                      <c:pt idx="2772">
                        <c:v>8218.5808518410304</c:v>
                      </c:pt>
                      <c:pt idx="2773">
                        <c:v>8660.4534678550499</c:v>
                      </c:pt>
                      <c:pt idx="2774">
                        <c:v>8530.2928047925197</c:v>
                      </c:pt>
                      <c:pt idx="2775">
                        <c:v>8096.7284812974904</c:v>
                      </c:pt>
                      <c:pt idx="2776">
                        <c:v>8907.6701791350097</c:v>
                      </c:pt>
                      <c:pt idx="2777">
                        <c:v>8523.9669319111599</c:v>
                      </c:pt>
                      <c:pt idx="2778">
                        <c:v>9467.3010327293996</c:v>
                      </c:pt>
                      <c:pt idx="2779">
                        <c:v>10106.733083576901</c:v>
                      </c:pt>
                      <c:pt idx="2780">
                        <c:v>10189.3164833431</c:v>
                      </c:pt>
                      <c:pt idx="2781">
                        <c:v>11085.5984143776</c:v>
                      </c:pt>
                      <c:pt idx="2782">
                        <c:v>10452.091977206301</c:v>
                      </c:pt>
                      <c:pt idx="2783">
                        <c:v>11139.3557305669</c:v>
                      </c:pt>
                      <c:pt idx="2784">
                        <c:v>11245.932317942699</c:v>
                      </c:pt>
                      <c:pt idx="2785">
                        <c:v>10458.865088836899</c:v>
                      </c:pt>
                      <c:pt idx="2786">
                        <c:v>9878.1589427235504</c:v>
                      </c:pt>
                      <c:pt idx="2787">
                        <c:v>10159.0656125073</c:v>
                      </c:pt>
                      <c:pt idx="2788">
                        <c:v>9686.6017799532492</c:v>
                      </c:pt>
                      <c:pt idx="2789">
                        <c:v>9603.2274774985399</c:v>
                      </c:pt>
                      <c:pt idx="2790">
                        <c:v>10312.365713033299</c:v>
                      </c:pt>
                      <c:pt idx="2791">
                        <c:v>10654.1072948568</c:v>
                      </c:pt>
                      <c:pt idx="2792">
                        <c:v>10307.024966393899</c:v>
                      </c:pt>
                      <c:pt idx="2793">
                        <c:v>10923.630861776701</c:v>
                      </c:pt>
                      <c:pt idx="2794">
                        <c:v>11014.058467270601</c:v>
                      </c:pt>
                      <c:pt idx="2795">
                        <c:v>11425.680565458801</c:v>
                      </c:pt>
                      <c:pt idx="2796">
                        <c:v>11462.5831975453</c:v>
                      </c:pt>
                      <c:pt idx="2797">
                        <c:v>11540.662320572799</c:v>
                      </c:pt>
                      <c:pt idx="2798">
                        <c:v>10677.035230859099</c:v>
                      </c:pt>
                      <c:pt idx="2799">
                        <c:v>9903.0850490940993</c:v>
                      </c:pt>
                      <c:pt idx="2800">
                        <c:v>9330.4754529514903</c:v>
                      </c:pt>
                      <c:pt idx="2801">
                        <c:v>9278.1391843950896</c:v>
                      </c:pt>
                      <c:pt idx="2802">
                        <c:v>8786.5604231443594</c:v>
                      </c:pt>
                      <c:pt idx="2803">
                        <c:v>9513.5353997662205</c:v>
                      </c:pt>
                      <c:pt idx="2804">
                        <c:v>9147.8901805961505</c:v>
                      </c:pt>
                      <c:pt idx="2805">
                        <c:v>9160.5429327878392</c:v>
                      </c:pt>
                      <c:pt idx="2806">
                        <c:v>8222.1272390414906</c:v>
                      </c:pt>
                      <c:pt idx="2807">
                        <c:v>8268.5891224430197</c:v>
                      </c:pt>
                      <c:pt idx="2808">
                        <c:v>8376.9044982466403</c:v>
                      </c:pt>
                      <c:pt idx="2809">
                        <c:v>7881.6619205143197</c:v>
                      </c:pt>
                      <c:pt idx="2810">
                        <c:v>8189.0167191700803</c:v>
                      </c:pt>
                      <c:pt idx="2811">
                        <c:v>8537.0156233196994</c:v>
                      </c:pt>
                      <c:pt idx="2812">
                        <c:v>8895.5471791350101</c:v>
                      </c:pt>
                      <c:pt idx="2813">
                        <c:v>8879.5942565750993</c:v>
                      </c:pt>
                      <c:pt idx="2814">
                        <c:v>8710.6649351256601</c:v>
                      </c:pt>
                      <c:pt idx="2815">
                        <c:v>8771.7463234950301</c:v>
                      </c:pt>
                      <c:pt idx="2816">
                        <c:v>8610.9885163646995</c:v>
                      </c:pt>
                      <c:pt idx="2817">
                        <c:v>8440.6109225599103</c:v>
                      </c:pt>
                      <c:pt idx="2818">
                        <c:v>8171.18435447107</c:v>
                      </c:pt>
                      <c:pt idx="2819">
                        <c:v>7837.2653194038603</c:v>
                      </c:pt>
                      <c:pt idx="2820">
                        <c:v>7933.6427296902402</c:v>
                      </c:pt>
                      <c:pt idx="2821">
                        <c:v>7108.5708132670998</c:v>
                      </c:pt>
                      <c:pt idx="2822">
                        <c:v>6832.1490663354798</c:v>
                      </c:pt>
                      <c:pt idx="2823">
                        <c:v>6922.2812969023998</c:v>
                      </c:pt>
                      <c:pt idx="2824">
                        <c:v>6804.5248793103501</c:v>
                      </c:pt>
                      <c:pt idx="2825">
                        <c:v>7033.2596095850404</c:v>
                      </c:pt>
                      <c:pt idx="2826">
                        <c:v>7420.8005154880202</c:v>
                      </c:pt>
                      <c:pt idx="2827">
                        <c:v>6780.54360140269</c:v>
                      </c:pt>
                      <c:pt idx="2828">
                        <c:v>6798.4226165984801</c:v>
                      </c:pt>
                      <c:pt idx="2829">
                        <c:v>6610.4923497954396</c:v>
                      </c:pt>
                      <c:pt idx="2830">
                        <c:v>6886.4694719462304</c:v>
                      </c:pt>
                      <c:pt idx="2831">
                        <c:v>7009.9961043249596</c:v>
                      </c:pt>
                      <c:pt idx="2832">
                        <c:v>6736.8928237872597</c:v>
                      </c:pt>
                      <c:pt idx="2833">
                        <c:v>6816.7186154295696</c:v>
                      </c:pt>
                      <c:pt idx="2834">
                        <c:v>6944.7858571011102</c:v>
                      </c:pt>
                      <c:pt idx="2835">
                        <c:v>7904.3302752776199</c:v>
                      </c:pt>
                      <c:pt idx="2836">
                        <c:v>7919.0646946230299</c:v>
                      </c:pt>
                      <c:pt idx="2837">
                        <c:v>8006.4179433080099</c:v>
                      </c:pt>
                      <c:pt idx="2838">
                        <c:v>8342.27110140269</c:v>
                      </c:pt>
                      <c:pt idx="2839">
                        <c:v>8046.9821335476299</c:v>
                      </c:pt>
                      <c:pt idx="2840">
                        <c:v>7887.7379579193503</c:v>
                      </c:pt>
                      <c:pt idx="2841">
                        <c:v>8162.8348617767397</c:v>
                      </c:pt>
                      <c:pt idx="2842">
                        <c:v>8272.96731589714</c:v>
                      </c:pt>
                      <c:pt idx="2843">
                        <c:v>8839.5011320864996</c:v>
                      </c:pt>
                      <c:pt idx="2844">
                        <c:v>8863.5408290473406</c:v>
                      </c:pt>
                      <c:pt idx="2845">
                        <c:v>8800.95908708358</c:v>
                      </c:pt>
                      <c:pt idx="2846">
                        <c:v>8930.7846335476297</c:v>
                      </c:pt>
                      <c:pt idx="2847">
                        <c:v>9652.2137887200497</c:v>
                      </c:pt>
                      <c:pt idx="2848">
                        <c:v>8855.5089365867898</c:v>
                      </c:pt>
                      <c:pt idx="2849">
                        <c:v>9264.7274269433092</c:v>
                      </c:pt>
                      <c:pt idx="2850">
                        <c:v>8981.3307901811804</c:v>
                      </c:pt>
                      <c:pt idx="2851">
                        <c:v>9341.8246846873208</c:v>
                      </c:pt>
                      <c:pt idx="2852">
                        <c:v>9396.9976297486901</c:v>
                      </c:pt>
                      <c:pt idx="2853">
                        <c:v>9228.7264836353006</c:v>
                      </c:pt>
                      <c:pt idx="2854">
                        <c:v>9072.16875745178</c:v>
                      </c:pt>
                      <c:pt idx="2855">
                        <c:v>9204.1276405610806</c:v>
                      </c:pt>
                      <c:pt idx="2856">
                        <c:v>9750.7001464056102</c:v>
                      </c:pt>
                      <c:pt idx="2857">
                        <c:v>9696.6429099941597</c:v>
                      </c:pt>
                      <c:pt idx="2858">
                        <c:v>9795.9257720631194</c:v>
                      </c:pt>
                      <c:pt idx="2859">
                        <c:v>9595.0868194038594</c:v>
                      </c:pt>
                      <c:pt idx="2860">
                        <c:v>9339.5108471654003</c:v>
                      </c:pt>
                      <c:pt idx="2861">
                        <c:v>9212.3696347165405</c:v>
                      </c:pt>
                      <c:pt idx="2862">
                        <c:v>9293.04227352425</c:v>
                      </c:pt>
                      <c:pt idx="2863">
                        <c:v>9037.53050905903</c:v>
                      </c:pt>
                      <c:pt idx="2864">
                        <c:v>8419.7585873758107</c:v>
                      </c:pt>
                      <c:pt idx="2865">
                        <c:v>8485.7752668030407</c:v>
                      </c:pt>
                      <c:pt idx="2866">
                        <c:v>8695.8330938047893</c:v>
                      </c:pt>
                      <c:pt idx="2867">
                        <c:v>8671.0741747516095</c:v>
                      </c:pt>
                      <c:pt idx="2868">
                        <c:v>8488.4634213909994</c:v>
                      </c:pt>
                      <c:pt idx="2869">
                        <c:v>8327.7562013442403</c:v>
                      </c:pt>
                      <c:pt idx="2870">
                        <c:v>8050.5162393337196</c:v>
                      </c:pt>
                      <c:pt idx="2871">
                        <c:v>8233.0864552893108</c:v>
                      </c:pt>
                      <c:pt idx="2872">
                        <c:v>8229.4829357101098</c:v>
                      </c:pt>
                      <c:pt idx="2873">
                        <c:v>8511.4488302162499</c:v>
                      </c:pt>
                      <c:pt idx="2874">
                        <c:v>8398.6231265341903</c:v>
                      </c:pt>
                      <c:pt idx="2875">
                        <c:v>8007.5265321449497</c:v>
                      </c:pt>
                      <c:pt idx="2876">
                        <c:v>7520.8676791350099</c:v>
                      </c:pt>
                      <c:pt idx="2877">
                        <c:v>7575.6244859731196</c:v>
                      </c:pt>
                      <c:pt idx="2878">
                        <c:v>7425.3756744593802</c:v>
                      </c:pt>
                      <c:pt idx="2879">
                        <c:v>7326.3031864406803</c:v>
                      </c:pt>
                      <c:pt idx="2880">
                        <c:v>7338.19304441847</c:v>
                      </c:pt>
                      <c:pt idx="2881">
                        <c:v>7110.8238816481598</c:v>
                      </c:pt>
                      <c:pt idx="2882">
                        <c:v>7453.6337250146098</c:v>
                      </c:pt>
                      <c:pt idx="2883">
                        <c:v>7374.6690490941</c:v>
                      </c:pt>
                      <c:pt idx="2884">
                        <c:v>7478.7418670368197</c:v>
                      </c:pt>
                      <c:pt idx="2885">
                        <c:v>7519.8357372881401</c:v>
                      </c:pt>
                      <c:pt idx="2886">
                        <c:v>7637.4482530683799</c:v>
                      </c:pt>
                      <c:pt idx="2887">
                        <c:v>7702.1579330800696</c:v>
                      </c:pt>
                      <c:pt idx="2888">
                        <c:v>7486.6531995908799</c:v>
                      </c:pt>
                      <c:pt idx="2889">
                        <c:v>7611.14985271771</c:v>
                      </c:pt>
                      <c:pt idx="2890">
                        <c:v>7650.7758071303297</c:v>
                      </c:pt>
                      <c:pt idx="2891">
                        <c:v>7665.9478962595003</c:v>
                      </c:pt>
                      <c:pt idx="2892">
                        <c:v>7622.6023302162503</c:v>
                      </c:pt>
                      <c:pt idx="2893">
                        <c:v>7556.1716978375198</c:v>
                      </c:pt>
                      <c:pt idx="2894">
                        <c:v>6744.7358009935697</c:v>
                      </c:pt>
                      <c:pt idx="2895">
                        <c:v>6849.45268731736</c:v>
                      </c:pt>
                      <c:pt idx="2896">
                        <c:v>6526.6996800116904</c:v>
                      </c:pt>
                      <c:pt idx="2897">
                        <c:v>6306.5131680303903</c:v>
                      </c:pt>
                      <c:pt idx="2898">
                        <c:v>6629.7701241963796</c:v>
                      </c:pt>
                      <c:pt idx="2899">
                        <c:v>6399.6740464640598</c:v>
                      </c:pt>
                      <c:pt idx="2900">
                        <c:v>6495.3153091759204</c:v>
                      </c:pt>
                      <c:pt idx="2901">
                        <c:v>6450.6939728229099</c:v>
                      </c:pt>
                      <c:pt idx="2902">
                        <c:v>6703.8125897136197</c:v>
                      </c:pt>
                      <c:pt idx="2903">
                        <c:v>6732.5088091759199</c:v>
                      </c:pt>
                      <c:pt idx="2904">
                        <c:v>6753.20682583285</c:v>
                      </c:pt>
                      <c:pt idx="2905">
                        <c:v>6720.3732343658703</c:v>
                      </c:pt>
                      <c:pt idx="2906">
                        <c:v>6059.5758591467002</c:v>
                      </c:pt>
                      <c:pt idx="2907">
                        <c:v>6174.2257793687904</c:v>
                      </c:pt>
                      <c:pt idx="2908">
                        <c:v>6146.4871949152603</c:v>
                      </c:pt>
                      <c:pt idx="2909">
                        <c:v>6243.5354409701904</c:v>
                      </c:pt>
                      <c:pt idx="2910">
                        <c:v>6096.1287662185896</c:v>
                      </c:pt>
                      <c:pt idx="2911">
                        <c:v>6139.18968322618</c:v>
                      </c:pt>
                      <c:pt idx="2912">
                        <c:v>5858.6357781998804</c:v>
                      </c:pt>
                      <c:pt idx="2913">
                        <c:v>6220.9137150789002</c:v>
                      </c:pt>
                      <c:pt idx="2914">
                        <c:v>6375.5412314435998</c:v>
                      </c:pt>
                      <c:pt idx="2915">
                        <c:v>6361.4025388661603</c:v>
                      </c:pt>
                      <c:pt idx="2916">
                        <c:v>6608.3671572180001</c:v>
                      </c:pt>
                      <c:pt idx="2917">
                        <c:v>6498.3078591467001</c:v>
                      </c:pt>
                      <c:pt idx="2918">
                        <c:v>6579.3333763880801</c:v>
                      </c:pt>
                      <c:pt idx="2919">
                        <c:v>6535.2984026884897</c:v>
                      </c:pt>
                      <c:pt idx="2920">
                        <c:v>6598.4590958503804</c:v>
                      </c:pt>
                      <c:pt idx="2921">
                        <c:v>6737.8560803623604</c:v>
                      </c:pt>
                      <c:pt idx="2922">
                        <c:v>6704.9199801285804</c:v>
                      </c:pt>
                      <c:pt idx="2923">
                        <c:v>6664.0240935125703</c:v>
                      </c:pt>
                      <c:pt idx="2924">
                        <c:v>6309.0840040911798</c:v>
                      </c:pt>
                      <c:pt idx="2925">
                        <c:v>6377.9765113968397</c:v>
                      </c:pt>
                      <c:pt idx="2926">
                        <c:v>6159.4666762127399</c:v>
                      </c:pt>
                      <c:pt idx="2927">
                        <c:v>6208.9855718877898</c:v>
                      </c:pt>
                      <c:pt idx="2928">
                        <c:v>6255.11247866744</c:v>
                      </c:pt>
                      <c:pt idx="2929">
                        <c:v>6347.6042738164797</c:v>
                      </c:pt>
                      <c:pt idx="2930">
                        <c:v>6710.8074374634698</c:v>
                      </c:pt>
                      <c:pt idx="2931">
                        <c:v>7320.5948278784299</c:v>
                      </c:pt>
                      <c:pt idx="2932">
                        <c:v>7376.0383392752801</c:v>
                      </c:pt>
                      <c:pt idx="2933">
                        <c:v>7467.0342980713003</c:v>
                      </c:pt>
                      <c:pt idx="2934">
                        <c:v>7327.2566829339603</c:v>
                      </c:pt>
                      <c:pt idx="2935">
                        <c:v>7410.5656203974304</c:v>
                      </c:pt>
                      <c:pt idx="2936">
                        <c:v>7399.4837469316199</c:v>
                      </c:pt>
                      <c:pt idx="2937">
                        <c:v>7716.1586274108704</c:v>
                      </c:pt>
                      <c:pt idx="2938">
                        <c:v>8397.6165216247791</c:v>
                      </c:pt>
                      <c:pt idx="2939">
                        <c:v>8202.7203953828193</c:v>
                      </c:pt>
                      <c:pt idx="2940">
                        <c:v>7913.9307781998896</c:v>
                      </c:pt>
                      <c:pt idx="2941">
                        <c:v>8173.7746113384001</c:v>
                      </c:pt>
                      <c:pt idx="2942">
                        <c:v>8190.3600566919904</c:v>
                      </c:pt>
                      <c:pt idx="2943">
                        <c:v>8229.6058386908298</c:v>
                      </c:pt>
                      <c:pt idx="2944">
                        <c:v>8171.8395192869702</c:v>
                      </c:pt>
                      <c:pt idx="2945">
                        <c:v>7725.1330359438898</c:v>
                      </c:pt>
                      <c:pt idx="2946">
                        <c:v>7596.6980119812997</c:v>
                      </c:pt>
                      <c:pt idx="2947">
                        <c:v>7542.6946618936299</c:v>
                      </c:pt>
                      <c:pt idx="2948">
                        <c:v>7411.3442501461104</c:v>
                      </c:pt>
                      <c:pt idx="2949">
                        <c:v>7002.2086528345999</c:v>
                      </c:pt>
                      <c:pt idx="2950">
                        <c:v>7031.5877510227901</c:v>
                      </c:pt>
                      <c:pt idx="2951">
                        <c:v>6929.99089421391</c:v>
                      </c:pt>
                      <c:pt idx="2952">
                        <c:v>6722.57843278784</c:v>
                      </c:pt>
                      <c:pt idx="2953">
                        <c:v>6267.3886735827</c:v>
                      </c:pt>
                      <c:pt idx="2954">
                        <c:v>6558.0969079485703</c:v>
                      </c:pt>
                      <c:pt idx="2955">
                        <c:v>6135.7518585622402</c:v>
                      </c:pt>
                      <c:pt idx="2956">
                        <c:v>6313.7493118059601</c:v>
                      </c:pt>
                      <c:pt idx="2957">
                        <c:v>6314.6916557568702</c:v>
                      </c:pt>
                      <c:pt idx="2958">
                        <c:v>6265.8480438340202</c:v>
                      </c:pt>
                      <c:pt idx="2959">
                        <c:v>6184.8290856224403</c:v>
                      </c:pt>
                      <c:pt idx="2960">
                        <c:v>6270.2147986557602</c:v>
                      </c:pt>
                      <c:pt idx="2961">
                        <c:v>6290.7504552892997</c:v>
                      </c:pt>
                      <c:pt idx="2962">
                        <c:v>6563.0782887200503</c:v>
                      </c:pt>
                      <c:pt idx="2963">
                        <c:v>6399.2874468147302</c:v>
                      </c:pt>
                      <c:pt idx="2964">
                        <c:v>6490.7161271186496</c:v>
                      </c:pt>
                      <c:pt idx="2965">
                        <c:v>6272.9527288135596</c:v>
                      </c:pt>
                      <c:pt idx="2966">
                        <c:v>6473.0760394506096</c:v>
                      </c:pt>
                      <c:pt idx="2967">
                        <c:v>6365.0098316773801</c:v>
                      </c:pt>
                      <c:pt idx="2968">
                        <c:v>6516.4090254237299</c:v>
                      </c:pt>
                      <c:pt idx="2969">
                        <c:v>6697.7318787258901</c:v>
                      </c:pt>
                      <c:pt idx="2970">
                        <c:v>6745.4389392168296</c:v>
                      </c:pt>
                      <c:pt idx="2971">
                        <c:v>6689.8693331385202</c:v>
                      </c:pt>
                      <c:pt idx="2972">
                        <c:v>6839.15895236704</c:v>
                      </c:pt>
                      <c:pt idx="2973">
                        <c:v>7092.9738082992399</c:v>
                      </c:pt>
                      <c:pt idx="2974">
                        <c:v>7033.4280680888396</c:v>
                      </c:pt>
                      <c:pt idx="2975">
                        <c:v>6966.9637437171295</c:v>
                      </c:pt>
                      <c:pt idx="2976">
                        <c:v>7025.1407802454696</c:v>
                      </c:pt>
                      <c:pt idx="2977">
                        <c:v>7192.3525473407399</c:v>
                      </c:pt>
                      <c:pt idx="2978">
                        <c:v>7286.6677910578601</c:v>
                      </c:pt>
                      <c:pt idx="2979">
                        <c:v>7257.47021391</c:v>
                      </c:pt>
                      <c:pt idx="2980">
                        <c:v>7358.8114789596702</c:v>
                      </c:pt>
                      <c:pt idx="2981">
                        <c:v>6790.8973284628901</c:v>
                      </c:pt>
                      <c:pt idx="2982">
                        <c:v>6488.0759368790204</c:v>
                      </c:pt>
                      <c:pt idx="2983">
                        <c:v>6408.6536224430101</c:v>
                      </c:pt>
                      <c:pt idx="2984">
                        <c:v>6187.7905023378098</c:v>
                      </c:pt>
                      <c:pt idx="2985">
                        <c:v>6249.2463103448299</c:v>
                      </c:pt>
                      <c:pt idx="2986">
                        <c:v>6295.3886025716001</c:v>
                      </c:pt>
                      <c:pt idx="2987">
                        <c:v>6278.4246396843901</c:v>
                      </c:pt>
                      <c:pt idx="2988">
                        <c:v>6327.5363632378703</c:v>
                      </c:pt>
                      <c:pt idx="2989">
                        <c:v>6490.9123164815901</c:v>
                      </c:pt>
                      <c:pt idx="2990">
                        <c:v>6494.6954789596703</c:v>
                      </c:pt>
                      <c:pt idx="2991">
                        <c:v>6524.16566744594</c:v>
                      </c:pt>
                      <c:pt idx="2992">
                        <c:v>6497.4047013442396</c:v>
                      </c:pt>
                      <c:pt idx="2993">
                        <c:v>6258.5948749269401</c:v>
                      </c:pt>
                      <c:pt idx="2994">
                        <c:v>6340.3477901811802</c:v>
                      </c:pt>
                      <c:pt idx="2995">
                        <c:v>6383.9518758036202</c:v>
                      </c:pt>
                      <c:pt idx="2996">
                        <c:v>6498.6071110461698</c:v>
                      </c:pt>
                      <c:pt idx="2997">
                        <c:v>6741.1428988895404</c:v>
                      </c:pt>
                      <c:pt idx="2998">
                        <c:v>6705.4760511396898</c:v>
                      </c:pt>
                      <c:pt idx="2999">
                        <c:v>6703.1368495032102</c:v>
                      </c:pt>
                      <c:pt idx="3000">
                        <c:v>6576.5450032145</c:v>
                      </c:pt>
                      <c:pt idx="3001">
                        <c:v>6416.4440216247804</c:v>
                      </c:pt>
                      <c:pt idx="3002">
                        <c:v>6463.25040356517</c:v>
                      </c:pt>
                      <c:pt idx="3003">
                        <c:v>6677.9004886031598</c:v>
                      </c:pt>
                      <c:pt idx="3004">
                        <c:v>6623.1261598480396</c:v>
                      </c:pt>
                      <c:pt idx="3005">
                        <c:v>6584.4991475745201</c:v>
                      </c:pt>
                      <c:pt idx="3006">
                        <c:v>6604.485028346</c:v>
                      </c:pt>
                      <c:pt idx="3007">
                        <c:v>6561.8138322618397</c:v>
                      </c:pt>
                      <c:pt idx="3008">
                        <c:v>6508.7209386323802</c:v>
                      </c:pt>
                      <c:pt idx="3009">
                        <c:v>6464.4568436586796</c:v>
                      </c:pt>
                      <c:pt idx="3010">
                        <c:v>6545.2856677381596</c:v>
                      </c:pt>
                      <c:pt idx="3011">
                        <c:v>6585.1495797779098</c:v>
                      </c:pt>
                      <c:pt idx="3012">
                        <c:v>6550.4783158971404</c:v>
                      </c:pt>
                      <c:pt idx="3013">
                        <c:v>6564.56826008182</c:v>
                      </c:pt>
                      <c:pt idx="3014">
                        <c:v>6604.6852741087096</c:v>
                      </c:pt>
                      <c:pt idx="3015">
                        <c:v>6590.42862215079</c:v>
                      </c:pt>
                      <c:pt idx="3016">
                        <c:v>6529.1024360023403</c:v>
                      </c:pt>
                      <c:pt idx="3017">
                        <c:v>6159.2516426066604</c:v>
                      </c:pt>
                      <c:pt idx="3018">
                        <c:v>6191.6772232612502</c:v>
                      </c:pt>
                      <c:pt idx="3019">
                        <c:v>6197.6856963763903</c:v>
                      </c:pt>
                      <c:pt idx="3020">
                        <c:v>6182.8793442431297</c:v>
                      </c:pt>
                      <c:pt idx="3021">
                        <c:v>6442.7154140853299</c:v>
                      </c:pt>
                      <c:pt idx="3022">
                        <c:v>6461.9371592635898</c:v>
                      </c:pt>
                      <c:pt idx="3023">
                        <c:v>6442.7307001753397</c:v>
                      </c:pt>
                      <c:pt idx="3024">
                        <c:v>6396.4798120981905</c:v>
                      </c:pt>
                      <c:pt idx="3025">
                        <c:v>6383.0778401519601</c:v>
                      </c:pt>
                      <c:pt idx="3026">
                        <c:v>6408.2527463471697</c:v>
                      </c:pt>
                      <c:pt idx="3027">
                        <c:v>6415.3405029222704</c:v>
                      </c:pt>
                      <c:pt idx="3028">
                        <c:v>6408.0336355932204</c:v>
                      </c:pt>
                      <c:pt idx="3029">
                        <c:v>6395.9876668614897</c:v>
                      </c:pt>
                      <c:pt idx="3030">
                        <c:v>6413.8036411455296</c:v>
                      </c:pt>
                      <c:pt idx="3031">
                        <c:v>6402.3248591467</c:v>
                      </c:pt>
                      <c:pt idx="3032">
                        <c:v>6404.1085523085903</c:v>
                      </c:pt>
                      <c:pt idx="3033">
                        <c:v>6409.4053275862098</c:v>
                      </c:pt>
                      <c:pt idx="3034">
                        <c:v>6406.6332530683803</c:v>
                      </c:pt>
                      <c:pt idx="3035">
                        <c:v>6263.0417346580998</c:v>
                      </c:pt>
                      <c:pt idx="3036">
                        <c:v>6272.1677282291103</c:v>
                      </c:pt>
                      <c:pt idx="3037">
                        <c:v>6306.3169313267099</c:v>
                      </c:pt>
                      <c:pt idx="3038">
                        <c:v>6342.9775005844504</c:v>
                      </c:pt>
                      <c:pt idx="3039">
                        <c:v>6348.1685827001802</c:v>
                      </c:pt>
                      <c:pt idx="3040">
                        <c:v>6332.4341329631798</c:v>
                      </c:pt>
                      <c:pt idx="3041">
                        <c:v>6420.4220002922302</c:v>
                      </c:pt>
                      <c:pt idx="3042">
                        <c:v>6402.9468389830499</c:v>
                      </c:pt>
                      <c:pt idx="3043">
                        <c:v>6441.1452188778503</c:v>
                      </c:pt>
                      <c:pt idx="3044">
                        <c:v>6500.8698050847497</c:v>
                      </c:pt>
                      <c:pt idx="3045">
                        <c:v>6406.7529374634696</c:v>
                      </c:pt>
                      <c:pt idx="3046">
                        <c:v>6331.3787670952697</c:v>
                      </c:pt>
                      <c:pt idx="3047">
                        <c:v>6353.1127340736402</c:v>
                      </c:pt>
                      <c:pt idx="3048">
                        <c:v>6335.4142039742801</c:v>
                      </c:pt>
                      <c:pt idx="3049">
                        <c:v>6320.6560537697196</c:v>
                      </c:pt>
                      <c:pt idx="3050">
                        <c:v>6267.9379912331997</c:v>
                      </c:pt>
                      <c:pt idx="3051">
                        <c:v>5574.25834891876</c:v>
                      </c:pt>
                      <c:pt idx="3052">
                        <c:v>5538.5606078316796</c:v>
                      </c:pt>
                      <c:pt idx="3053">
                        <c:v>5496.0162311513704</c:v>
                      </c:pt>
                      <c:pt idx="3054">
                        <c:v>5501.0923404441801</c:v>
                      </c:pt>
                      <c:pt idx="3055">
                        <c:v>5555.3763383985997</c:v>
                      </c:pt>
                      <c:pt idx="3056">
                        <c:v>4792.2000236703698</c:v>
                      </c:pt>
                      <c:pt idx="3057">
                        <c:v>4317.5306700759802</c:v>
                      </c:pt>
                      <c:pt idx="3058">
                        <c:v>4549.3220099357104</c:v>
                      </c:pt>
                      <c:pt idx="3059">
                        <c:v>4303.6155485096397</c:v>
                      </c:pt>
                      <c:pt idx="3060">
                        <c:v>4289.8928533021599</c:v>
                      </c:pt>
                      <c:pt idx="3061">
                        <c:v>3806.3169248977201</c:v>
                      </c:pt>
                      <c:pt idx="3062">
                        <c:v>3946.85087434249</c:v>
                      </c:pt>
                      <c:pt idx="3063">
                        <c:v>3700.2859926943302</c:v>
                      </c:pt>
                      <c:pt idx="3064">
                        <c:v>3776.5559053185302</c:v>
                      </c:pt>
                      <c:pt idx="3065">
                        <c:v>4208.4752691408503</c:v>
                      </c:pt>
                      <c:pt idx="3066">
                        <c:v>4239.0394883109302</c:v>
                      </c:pt>
                      <c:pt idx="3067">
                        <c:v>3973.3340523085899</c:v>
                      </c:pt>
                      <c:pt idx="3068">
                        <c:v>4148.0737255990598</c:v>
                      </c:pt>
                      <c:pt idx="3069">
                        <c:v>4098.7467638807702</c:v>
                      </c:pt>
                      <c:pt idx="3070">
                        <c:v>3843.9766659848001</c:v>
                      </c:pt>
                      <c:pt idx="3071">
                        <c:v>3892.95164699006</c:v>
                      </c:pt>
                      <c:pt idx="3072">
                        <c:v>3709.5208582700202</c:v>
                      </c:pt>
                      <c:pt idx="3073">
                        <c:v>3511.96898158971</c:v>
                      </c:pt>
                      <c:pt idx="3074">
                        <c:v>3372.99569257744</c:v>
                      </c:pt>
                      <c:pt idx="3075">
                        <c:v>3407.95119462303</c:v>
                      </c:pt>
                      <c:pt idx="3076">
                        <c:v>3540.43957597896</c:v>
                      </c:pt>
                      <c:pt idx="3077">
                        <c:v>3413.5925841613098</c:v>
                      </c:pt>
                      <c:pt idx="3078">
                        <c:v>3352.5642001753399</c:v>
                      </c:pt>
                      <c:pt idx="3079">
                        <c:v>3423.0129178842799</c:v>
                      </c:pt>
                      <c:pt idx="3080">
                        <c:v>3260.3415824079502</c:v>
                      </c:pt>
                      <c:pt idx="3081">
                        <c:v>3198.9474736995899</c:v>
                      </c:pt>
                      <c:pt idx="3082">
                        <c:v>3185.0740438340199</c:v>
                      </c:pt>
                      <c:pt idx="3083">
                        <c:v>3195.4145552308601</c:v>
                      </c:pt>
                      <c:pt idx="3084">
                        <c:v>3499.1564818819402</c:v>
                      </c:pt>
                      <c:pt idx="3085">
                        <c:v>3659.5273793103502</c:v>
                      </c:pt>
                      <c:pt idx="3086">
                        <c:v>3697.72530333139</c:v>
                      </c:pt>
                      <c:pt idx="3087">
                        <c:v>4067.7377077732299</c:v>
                      </c:pt>
                      <c:pt idx="3088">
                        <c:v>3839.08510841613</c:v>
                      </c:pt>
                      <c:pt idx="3089">
                        <c:v>3964.9461163062501</c:v>
                      </c:pt>
                      <c:pt idx="3090">
                        <c:v>3942.6669959088299</c:v>
                      </c:pt>
                      <c:pt idx="3091">
                        <c:v>4040.0457895967302</c:v>
                      </c:pt>
                      <c:pt idx="3092">
                        <c:v>3761.5840108123898</c:v>
                      </c:pt>
                      <c:pt idx="3093">
                        <c:v>3807.65745353594</c:v>
                      </c:pt>
                      <c:pt idx="3094">
                        <c:v>3585.4605359438901</c:v>
                      </c:pt>
                      <c:pt idx="3095">
                        <c:v>3881.0548848626499</c:v>
                      </c:pt>
                      <c:pt idx="3096">
                        <c:v>3823.1383261250699</c:v>
                      </c:pt>
                      <c:pt idx="3097">
                        <c:v>3825.4074628871999</c:v>
                      </c:pt>
                      <c:pt idx="3098">
                        <c:v>3687.1999400935101</c:v>
                      </c:pt>
                      <c:pt idx="3099">
                        <c:v>3808.1178316773799</c:v>
                      </c:pt>
                      <c:pt idx="3100">
                        <c:v>3898.1974880186999</c:v>
                      </c:pt>
                      <c:pt idx="3101">
                        <c:v>3784.3886347165399</c:v>
                      </c:pt>
                      <c:pt idx="3102">
                        <c:v>3827.5245943892501</c:v>
                      </c:pt>
                      <c:pt idx="3103">
                        <c:v>3798.6139549970799</c:v>
                      </c:pt>
                      <c:pt idx="3104">
                        <c:v>4045.9937749853898</c:v>
                      </c:pt>
                      <c:pt idx="3105">
                        <c:v>4001.0182781998801</c:v>
                      </c:pt>
                      <c:pt idx="3106">
                        <c:v>3992.6227893045002</c:v>
                      </c:pt>
                      <c:pt idx="3107">
                        <c:v>4004.2590356516698</c:v>
                      </c:pt>
                      <c:pt idx="3108">
                        <c:v>3627.90345002922</c:v>
                      </c:pt>
                      <c:pt idx="3109">
                        <c:v>3624.16142109877</c:v>
                      </c:pt>
                      <c:pt idx="3110">
                        <c:v>3617.0220783167701</c:v>
                      </c:pt>
                      <c:pt idx="3111">
                        <c:v>3508.6701081238998</c:v>
                      </c:pt>
                      <c:pt idx="3112">
                        <c:v>3666.94519374635</c:v>
                      </c:pt>
                      <c:pt idx="3113">
                        <c:v>3581.29301548802</c:v>
                      </c:pt>
                      <c:pt idx="3114">
                        <c:v>3606.9865756867298</c:v>
                      </c:pt>
                      <c:pt idx="3115">
                        <c:v>3640.1291306253602</c:v>
                      </c:pt>
                      <c:pt idx="3116">
                        <c:v>3609.4267361192301</c:v>
                      </c:pt>
                      <c:pt idx="3117">
                        <c:v>3687.30196113384</c:v>
                      </c:pt>
                      <c:pt idx="3118">
                        <c:v>3538.3137229690301</c:v>
                      </c:pt>
                      <c:pt idx="3119">
                        <c:v>3535.6233930449998</c:v>
                      </c:pt>
                      <c:pt idx="3120">
                        <c:v>3577.3083497954399</c:v>
                      </c:pt>
                      <c:pt idx="3121">
                        <c:v>3551.8938211572199</c:v>
                      </c:pt>
                      <c:pt idx="3122">
                        <c:v>3567.58893366452</c:v>
                      </c:pt>
                      <c:pt idx="3123">
                        <c:v>3561.35049795441</c:v>
                      </c:pt>
                      <c:pt idx="3124">
                        <c:v>3557.03991525424</c:v>
                      </c:pt>
                      <c:pt idx="3125">
                        <c:v>3537.6141306253598</c:v>
                      </c:pt>
                      <c:pt idx="3126">
                        <c:v>3435.0525140268901</c:v>
                      </c:pt>
                      <c:pt idx="3127">
                        <c:v>3395.8237632963201</c:v>
                      </c:pt>
                      <c:pt idx="3128">
                        <c:v>3437.89586616014</c:v>
                      </c:pt>
                      <c:pt idx="3129">
                        <c:v>3410.13161601403</c:v>
                      </c:pt>
                      <c:pt idx="3130">
                        <c:v>3445.0498912916401</c:v>
                      </c:pt>
                      <c:pt idx="3131">
                        <c:v>3461.93511747516</c:v>
                      </c:pt>
                      <c:pt idx="3132">
                        <c:v>3413.0216163062501</c:v>
                      </c:pt>
                      <c:pt idx="3133">
                        <c:v>3411.3879617182902</c:v>
                      </c:pt>
                      <c:pt idx="3134">
                        <c:v>3426.4650113968401</c:v>
                      </c:pt>
                      <c:pt idx="3135">
                        <c:v>3367.5063649912299</c:v>
                      </c:pt>
                      <c:pt idx="3136">
                        <c:v>3358.8735990648702</c:v>
                      </c:pt>
                      <c:pt idx="3137">
                        <c:v>3612.4796192285198</c:v>
                      </c:pt>
                      <c:pt idx="3138">
                        <c:v>3621.2681209818802</c:v>
                      </c:pt>
                      <c:pt idx="3139">
                        <c:v>3642.0223591467002</c:v>
                      </c:pt>
                      <c:pt idx="3140">
                        <c:v>3590.6184836353</c:v>
                      </c:pt>
                      <c:pt idx="3141">
                        <c:v>3587.90246580947</c:v>
                      </c:pt>
                      <c:pt idx="3142">
                        <c:v>3576.0853725891302</c:v>
                      </c:pt>
                      <c:pt idx="3143">
                        <c:v>3561.9163834015199</c:v>
                      </c:pt>
                      <c:pt idx="3144">
                        <c:v>3565.0069237288099</c:v>
                      </c:pt>
                      <c:pt idx="3145">
                        <c:v>3584.7360026300398</c:v>
                      </c:pt>
                      <c:pt idx="3146">
                        <c:v>3622.7574289888998</c:v>
                      </c:pt>
                      <c:pt idx="3147">
                        <c:v>3866.12921712449</c:v>
                      </c:pt>
                      <c:pt idx="3148">
                        <c:v>3895.43521098773</c:v>
                      </c:pt>
                      <c:pt idx="3149">
                        <c:v>3931.61382904734</c:v>
                      </c:pt>
                      <c:pt idx="3150">
                        <c:v>3892.26179427236</c:v>
                      </c:pt>
                      <c:pt idx="3151">
                        <c:v>3948.3005105201601</c:v>
                      </c:pt>
                      <c:pt idx="3152">
                        <c:v>4110.1511212741098</c:v>
                      </c:pt>
                      <c:pt idx="3153">
                        <c:v>3754.1837898889498</c:v>
                      </c:pt>
                      <c:pt idx="3154">
                        <c:v>3822.0186966686101</c:v>
                      </c:pt>
                      <c:pt idx="3155">
                        <c:v>3796.1750683810601</c:v>
                      </c:pt>
                      <c:pt idx="3156">
                        <c:v>3799.3819924021</c:v>
                      </c:pt>
                      <c:pt idx="3157">
                        <c:v>3792.9477229690201</c:v>
                      </c:pt>
                      <c:pt idx="3158">
                        <c:v>3810.6326925774401</c:v>
                      </c:pt>
                      <c:pt idx="3159">
                        <c:v>3809.6433909994198</c:v>
                      </c:pt>
                      <c:pt idx="3160">
                        <c:v>3782.3818702513199</c:v>
                      </c:pt>
                      <c:pt idx="3161">
                        <c:v>3698.1618550555199</c:v>
                      </c:pt>
                      <c:pt idx="3162">
                        <c:v>3840.1280490940999</c:v>
                      </c:pt>
                      <c:pt idx="3163">
                        <c:v>3851.9984254821802</c:v>
                      </c:pt>
                      <c:pt idx="3164">
                        <c:v>3855.9231683226199</c:v>
                      </c:pt>
                      <c:pt idx="3165">
                        <c:v>3839.2335528930398</c:v>
                      </c:pt>
                      <c:pt idx="3166">
                        <c:v>3910.3611665692601</c:v>
                      </c:pt>
                      <c:pt idx="3167">
                        <c:v>3903.9119509059001</c:v>
                      </c:pt>
                      <c:pt idx="3168">
                        <c:v>3851.5689216832302</c:v>
                      </c:pt>
                      <c:pt idx="3169">
                        <c:v>3858.91482378726</c:v>
                      </c:pt>
                      <c:pt idx="3170">
                        <c:v>3851.9574663939202</c:v>
                      </c:pt>
                      <c:pt idx="3171">
                        <c:v>3853.7832650496798</c:v>
                      </c:pt>
                      <c:pt idx="3172">
                        <c:v>3901.9142068965498</c:v>
                      </c:pt>
                      <c:pt idx="3173">
                        <c:v>3989.79607685564</c:v>
                      </c:pt>
                      <c:pt idx="3174">
                        <c:v>3967.14349444769</c:v>
                      </c:pt>
                      <c:pt idx="3175">
                        <c:v>3969.4401458211601</c:v>
                      </c:pt>
                      <c:pt idx="3176">
                        <c:v>3996.16790356517</c:v>
                      </c:pt>
                      <c:pt idx="3177">
                        <c:v>4030.6552758620701</c:v>
                      </c:pt>
                      <c:pt idx="3178">
                        <c:v>3976.2738500876699</c:v>
                      </c:pt>
                      <c:pt idx="3179">
                        <c:v>3983.8876458211598</c:v>
                      </c:pt>
                      <c:pt idx="3180">
                        <c:v>3981.7760330216302</c:v>
                      </c:pt>
                      <c:pt idx="3181">
                        <c:v>3970.6669880187001</c:v>
                      </c:pt>
                      <c:pt idx="3182">
                        <c:v>3908.2388386908201</c:v>
                      </c:pt>
                      <c:pt idx="3183">
                        <c:v>3917.7634021040299</c:v>
                      </c:pt>
                      <c:pt idx="3184">
                        <c:v>4027.0079178842798</c:v>
                      </c:pt>
                      <c:pt idx="3185">
                        <c:v>4010.93746201052</c:v>
                      </c:pt>
                      <c:pt idx="3186">
                        <c:v>4089.4610400350698</c:v>
                      </c:pt>
                      <c:pt idx="3187">
                        <c:v>4091.8910383401499</c:v>
                      </c:pt>
                      <c:pt idx="3188">
                        <c:v>4094.3178147282301</c:v>
                      </c:pt>
                      <c:pt idx="3189">
                        <c:v>4138.4178077147899</c:v>
                      </c:pt>
                      <c:pt idx="3190">
                        <c:v>4903.7194620689697</c:v>
                      </c:pt>
                      <c:pt idx="3191">
                        <c:v>4960.2276027469297</c:v>
                      </c:pt>
                      <c:pt idx="3192">
                        <c:v>4911.2697024547097</c:v>
                      </c:pt>
                      <c:pt idx="3193">
                        <c:v>5033.22548369375</c:v>
                      </c:pt>
                      <c:pt idx="3194">
                        <c:v>5044.3568459380504</c:v>
                      </c:pt>
                      <c:pt idx="3195">
                        <c:v>5189.1119555815303</c:v>
                      </c:pt>
                      <c:pt idx="3196">
                        <c:v>5283.4230248392796</c:v>
                      </c:pt>
                      <c:pt idx="3197">
                        <c:v>5195.5779088252502</c:v>
                      </c:pt>
                      <c:pt idx="3198">
                        <c:v>5311.7416032729398</c:v>
                      </c:pt>
                      <c:pt idx="3199">
                        <c:v>5050.66600859147</c:v>
                      </c:pt>
                      <c:pt idx="3200">
                        <c:v>5082.8614320280503</c:v>
                      </c:pt>
                      <c:pt idx="3201">
                        <c:v>5074.7906925774396</c:v>
                      </c:pt>
                      <c:pt idx="3202">
                        <c:v>5156.8040406195196</c:v>
                      </c:pt>
                      <c:pt idx="3203">
                        <c:v>5042.8977384570398</c:v>
                      </c:pt>
                      <c:pt idx="3204">
                        <c:v>5205.9629574517803</c:v>
                      </c:pt>
                      <c:pt idx="3205">
                        <c:v>5226.3522151957904</c:v>
                      </c:pt>
                      <c:pt idx="3206">
                        <c:v>5278.5023395674998</c:v>
                      </c:pt>
                      <c:pt idx="3207">
                        <c:v>5289.9512191116301</c:v>
                      </c:pt>
                      <c:pt idx="3208">
                        <c:v>5313.9732621274097</c:v>
                      </c:pt>
                      <c:pt idx="3209">
                        <c:v>5295.7338281706598</c:v>
                      </c:pt>
                      <c:pt idx="3210">
                        <c:v>5383.79997533606</c:v>
                      </c:pt>
                      <c:pt idx="3211">
                        <c:v>5544.8627118644099</c:v>
                      </c:pt>
                      <c:pt idx="3212">
                        <c:v>5431.9479196376396</c:v>
                      </c:pt>
                      <c:pt idx="3213">
                        <c:v>5127.6731673874901</c:v>
                      </c:pt>
                      <c:pt idx="3214">
                        <c:v>5150.1646606662798</c:v>
                      </c:pt>
                      <c:pt idx="3215">
                        <c:v>5181.8077636469898</c:v>
                      </c:pt>
                      <c:pt idx="3216">
                        <c:v>5148.6696154295696</c:v>
                      </c:pt>
                      <c:pt idx="3217">
                        <c:v>5148.8004932787799</c:v>
                      </c:pt>
                      <c:pt idx="3218">
                        <c:v>5266.6182025131502</c:v>
                      </c:pt>
                      <c:pt idx="3219">
                        <c:v>5315.1753290473398</c:v>
                      </c:pt>
                      <c:pt idx="3220">
                        <c:v>5393.1293763880803</c:v>
                      </c:pt>
                      <c:pt idx="3221">
                        <c:v>5658.4303883693801</c:v>
                      </c:pt>
                      <c:pt idx="3222">
                        <c:v>5774.71242869667</c:v>
                      </c:pt>
                      <c:pt idx="3223">
                        <c:v>5728.3517022209198</c:v>
                      </c:pt>
                      <c:pt idx="3224">
                        <c:v>5691.6883740502599</c:v>
                      </c:pt>
                      <c:pt idx="3225">
                        <c:v>5825.744893045</c:v>
                      </c:pt>
                      <c:pt idx="3226">
                        <c:v>5931.8005949736998</c:v>
                      </c:pt>
                      <c:pt idx="3227">
                        <c:v>6150.1404447691402</c:v>
                      </c:pt>
                      <c:pt idx="3228">
                        <c:v>6357.4634935710101</c:v>
                      </c:pt>
                      <c:pt idx="3229">
                        <c:v>7325.0828603156097</c:v>
                      </c:pt>
                      <c:pt idx="3230">
                        <c:v>6942.6231745178302</c:v>
                      </c:pt>
                      <c:pt idx="3231">
                        <c:v>7798.9057360023398</c:v>
                      </c:pt>
                      <c:pt idx="3232">
                        <c:v>7955.5576823495003</c:v>
                      </c:pt>
                      <c:pt idx="3233">
                        <c:v>8215.2068383986007</c:v>
                      </c:pt>
                      <c:pt idx="3234">
                        <c:v>7862.07160233782</c:v>
                      </c:pt>
                      <c:pt idx="3235">
                        <c:v>7326.9206818819403</c:v>
                      </c:pt>
                      <c:pt idx="3236">
                        <c:v>7277.9875634132104</c:v>
                      </c:pt>
                      <c:pt idx="3237">
                        <c:v>8219.7427869666899</c:v>
                      </c:pt>
                      <c:pt idx="3238">
                        <c:v>7981.1393789596696</c:v>
                      </c:pt>
                      <c:pt idx="3239">
                        <c:v>7983.8084773816499</c:v>
                      </c:pt>
                      <c:pt idx="3240">
                        <c:v>7667.9021148451202</c:v>
                      </c:pt>
                      <c:pt idx="3241">
                        <c:v>7897.4712936878996</c:v>
                      </c:pt>
                      <c:pt idx="3242">
                        <c:v>7987.1003676212704</c:v>
                      </c:pt>
                      <c:pt idx="3243">
                        <c:v>8061.5917607247202</c:v>
                      </c:pt>
                      <c:pt idx="3244">
                        <c:v>8731.5249558737596</c:v>
                      </c:pt>
                      <c:pt idx="3245">
                        <c:v>8816.7867083576893</c:v>
                      </c:pt>
                      <c:pt idx="3246">
                        <c:v>8719.1258483343099</c:v>
                      </c:pt>
                      <c:pt idx="3247">
                        <c:v>8655.4885061367604</c:v>
                      </c:pt>
                      <c:pt idx="3248">
                        <c:v>8271.6219631794193</c:v>
                      </c:pt>
                      <c:pt idx="3249">
                        <c:v>8556.222185564</c:v>
                      </c:pt>
                      <c:pt idx="3250">
                        <c:v>8554.8073296317907</c:v>
                      </c:pt>
                      <c:pt idx="3251">
                        <c:v>8744.3537454704892</c:v>
                      </c:pt>
                      <c:pt idx="3252">
                        <c:v>8173.4012705435398</c:v>
                      </c:pt>
                      <c:pt idx="3253">
                        <c:v>7649.9393319696101</c:v>
                      </c:pt>
                      <c:pt idx="3254">
                        <c:v>7798.5444663939197</c:v>
                      </c:pt>
                      <c:pt idx="3255">
                        <c:v>7776.7133261250701</c:v>
                      </c:pt>
                      <c:pt idx="3256">
                        <c:v>8023.9500930450004</c:v>
                      </c:pt>
                      <c:pt idx="3257">
                        <c:v>7939.8051548801895</c:v>
                      </c:pt>
                      <c:pt idx="3258">
                        <c:v>7634.0657507305696</c:v>
                      </c:pt>
                      <c:pt idx="3259">
                        <c:v>7993.3025385739302</c:v>
                      </c:pt>
                      <c:pt idx="3260">
                        <c:v>7922.4836271186396</c:v>
                      </c:pt>
                      <c:pt idx="3261">
                        <c:v>8146.7561250730596</c:v>
                      </c:pt>
                      <c:pt idx="3262">
                        <c:v>8232.7773413793093</c:v>
                      </c:pt>
                      <c:pt idx="3263">
                        <c:v>8698.0048150204602</c:v>
                      </c:pt>
                      <c:pt idx="3264">
                        <c:v>8850.5848160140304</c:v>
                      </c:pt>
                      <c:pt idx="3265">
                        <c:v>9019.5170067212093</c:v>
                      </c:pt>
                      <c:pt idx="3266">
                        <c:v>9340.5721887784894</c:v>
                      </c:pt>
                      <c:pt idx="3267">
                        <c:v>9047.1327444769104</c:v>
                      </c:pt>
                      <c:pt idx="3268">
                        <c:v>9285.0556765634101</c:v>
                      </c:pt>
                      <c:pt idx="3269">
                        <c:v>9546.7197781998802</c:v>
                      </c:pt>
                      <c:pt idx="3270">
                        <c:v>10083.4863136762</c:v>
                      </c:pt>
                      <c:pt idx="3271">
                        <c:v>10685.295232787799</c:v>
                      </c:pt>
                      <c:pt idx="3272">
                        <c:v>10794.4276963764</c:v>
                      </c:pt>
                      <c:pt idx="3273">
                        <c:v>11004.206909468099</c:v>
                      </c:pt>
                      <c:pt idx="3274">
                        <c:v>11726.263830800701</c:v>
                      </c:pt>
                      <c:pt idx="3275">
                        <c:v>12863.4606849795</c:v>
                      </c:pt>
                      <c:pt idx="3276">
                        <c:v>11109.797841846899</c:v>
                      </c:pt>
                      <c:pt idx="3277">
                        <c:v>12358.2079582116</c:v>
                      </c:pt>
                      <c:pt idx="3278">
                        <c:v>11944.351547340701</c:v>
                      </c:pt>
                      <c:pt idx="3279">
                        <c:v>10842.616710987701</c:v>
                      </c:pt>
                      <c:pt idx="3280">
                        <c:v>10569.5517282291</c:v>
                      </c:pt>
                      <c:pt idx="3281">
                        <c:v>10766.083316218601</c:v>
                      </c:pt>
                      <c:pt idx="3282">
                        <c:v>11952.0248935126</c:v>
                      </c:pt>
                      <c:pt idx="3283">
                        <c:v>11177.0103787551</c:v>
                      </c:pt>
                      <c:pt idx="3284">
                        <c:v>10998.399100467601</c:v>
                      </c:pt>
                      <c:pt idx="3285">
                        <c:v>11208.225600526001</c:v>
                      </c:pt>
                      <c:pt idx="3286">
                        <c:v>11456.183603915801</c:v>
                      </c:pt>
                      <c:pt idx="3287">
                        <c:v>12319.6228758036</c:v>
                      </c:pt>
                      <c:pt idx="3288">
                        <c:v>12579.107616014</c:v>
                      </c:pt>
                      <c:pt idx="3289">
                        <c:v>12106.782931326699</c:v>
                      </c:pt>
                      <c:pt idx="3290">
                        <c:v>11294.678028345999</c:v>
                      </c:pt>
                      <c:pt idx="3291">
                        <c:v>11813.323715897101</c:v>
                      </c:pt>
                      <c:pt idx="3292">
                        <c:v>11346.837148159</c:v>
                      </c:pt>
                      <c:pt idx="3293">
                        <c:v>10283.0757891292</c:v>
                      </c:pt>
                      <c:pt idx="3294">
                        <c:v>10926.3802741087</c:v>
                      </c:pt>
                      <c:pt idx="3295">
                        <c:v>9471.1408647574499</c:v>
                      </c:pt>
                      <c:pt idx="3296">
                        <c:v>9674.8824611338405</c:v>
                      </c:pt>
                      <c:pt idx="3297">
                        <c:v>10679.8906896552</c:v>
                      </c:pt>
                      <c:pt idx="3298">
                        <c:v>10532.2027291058</c:v>
                      </c:pt>
                      <c:pt idx="3299">
                        <c:v>10862.648547925201</c:v>
                      </c:pt>
                      <c:pt idx="3300">
                        <c:v>10589.7064907656</c:v>
                      </c:pt>
                      <c:pt idx="3301">
                        <c:v>10318.5609251899</c:v>
                      </c:pt>
                      <c:pt idx="3302">
                        <c:v>9866.6489403857395</c:v>
                      </c:pt>
                      <c:pt idx="3303">
                        <c:v>9792.7875365283508</c:v>
                      </c:pt>
                      <c:pt idx="3304">
                        <c:v>9897.1867860315597</c:v>
                      </c:pt>
                      <c:pt idx="3305">
                        <c:v>9836.6967881355904</c:v>
                      </c:pt>
                      <c:pt idx="3306">
                        <c:v>9446.6720520748095</c:v>
                      </c:pt>
                      <c:pt idx="3307">
                        <c:v>9529.7887919345394</c:v>
                      </c:pt>
                      <c:pt idx="3308">
                        <c:v>9504.1589159555806</c:v>
                      </c:pt>
                      <c:pt idx="3309">
                        <c:v>9589.1092060198698</c:v>
                      </c:pt>
                      <c:pt idx="3310">
                        <c:v>10059.004018994699</c:v>
                      </c:pt>
                      <c:pt idx="3311">
                        <c:v>10400.3070143776</c:v>
                      </c:pt>
                      <c:pt idx="3312">
                        <c:v>10529.6944544126</c:v>
                      </c:pt>
                      <c:pt idx="3313">
                        <c:v>10810.421668614799</c:v>
                      </c:pt>
                      <c:pt idx="3314">
                        <c:v>10986.508929105799</c:v>
                      </c:pt>
                      <c:pt idx="3315">
                        <c:v>11790.023937580399</c:v>
                      </c:pt>
                      <c:pt idx="3316">
                        <c:v>11423.4970017534</c:v>
                      </c:pt>
                      <c:pt idx="3317">
                        <c:v>11967.273547340699</c:v>
                      </c:pt>
                      <c:pt idx="3318">
                        <c:v>11938.234610870801</c:v>
                      </c:pt>
                      <c:pt idx="3319">
                        <c:v>11858.3410984804</c:v>
                      </c:pt>
                      <c:pt idx="3320">
                        <c:v>11303.730561893601</c:v>
                      </c:pt>
                      <c:pt idx="3321">
                        <c:v>11530.195242256001</c:v>
                      </c:pt>
                      <c:pt idx="3322">
                        <c:v>11384.696246580899</c:v>
                      </c:pt>
                      <c:pt idx="3323">
                        <c:v>10867.05475827</c:v>
                      </c:pt>
                      <c:pt idx="3324">
                        <c:v>10024.379591700799</c:v>
                      </c:pt>
                      <c:pt idx="3325">
                        <c:v>10310.0858696669</c:v>
                      </c:pt>
                      <c:pt idx="3326">
                        <c:v>10373.321902805401</c:v>
                      </c:pt>
                      <c:pt idx="3327">
                        <c:v>10207.1555616598</c:v>
                      </c:pt>
                      <c:pt idx="3328">
                        <c:v>10331.309976037401</c:v>
                      </c:pt>
                      <c:pt idx="3329">
                        <c:v>10884.629774400901</c:v>
                      </c:pt>
                      <c:pt idx="3330">
                        <c:v>10771.392379368801</c:v>
                      </c:pt>
                      <c:pt idx="3331">
                        <c:v>10096.8302238457</c:v>
                      </c:pt>
                      <c:pt idx="3332">
                        <c:v>10119.714524839301</c:v>
                      </c:pt>
                      <c:pt idx="3333">
                        <c:v>10414.1441725891</c:v>
                      </c:pt>
                      <c:pt idx="3334">
                        <c:v>10147.087154880201</c:v>
                      </c:pt>
                      <c:pt idx="3335">
                        <c:v>10100.356778375201</c:v>
                      </c:pt>
                      <c:pt idx="3336">
                        <c:v>10362.643472355299</c:v>
                      </c:pt>
                      <c:pt idx="3337">
                        <c:v>10168.221571653999</c:v>
                      </c:pt>
                      <c:pt idx="3338">
                        <c:v>9724.7999780829905</c:v>
                      </c:pt>
                      <c:pt idx="3339">
                        <c:v>9482.3117349503209</c:v>
                      </c:pt>
                      <c:pt idx="3340">
                        <c:v>9577.6788234950309</c:v>
                      </c:pt>
                      <c:pt idx="3341">
                        <c:v>9605.02446142607</c:v>
                      </c:pt>
                      <c:pt idx="3342">
                        <c:v>9762.9365568965495</c:v>
                      </c:pt>
                      <c:pt idx="3343">
                        <c:v>10377.338384570399</c:v>
                      </c:pt>
                      <c:pt idx="3344">
                        <c:v>10618.781505844499</c:v>
                      </c:pt>
                      <c:pt idx="3345">
                        <c:v>10577.2410839275</c:v>
                      </c:pt>
                      <c:pt idx="3346">
                        <c:v>10580.1846995909</c:v>
                      </c:pt>
                      <c:pt idx="3347">
                        <c:v>10330.849731209801</c:v>
                      </c:pt>
                      <c:pt idx="3348">
                        <c:v>10494.5069649328</c:v>
                      </c:pt>
                      <c:pt idx="3349">
                        <c:v>10407.2656573933</c:v>
                      </c:pt>
                      <c:pt idx="3350">
                        <c:v>10332.464442431299</c:v>
                      </c:pt>
                      <c:pt idx="3351">
                        <c:v>10085.9519243133</c:v>
                      </c:pt>
                      <c:pt idx="3352">
                        <c:v>10142.1480603741</c:v>
                      </c:pt>
                      <c:pt idx="3353">
                        <c:v>10403.359970777299</c:v>
                      </c:pt>
                      <c:pt idx="3354">
                        <c:v>10345.3387469316</c:v>
                      </c:pt>
                      <c:pt idx="3355">
                        <c:v>10363.4528963179</c:v>
                      </c:pt>
                      <c:pt idx="3356">
                        <c:v>10306.1696674459</c:v>
                      </c:pt>
                      <c:pt idx="3357">
                        <c:v>10257.822761543001</c:v>
                      </c:pt>
                      <c:pt idx="3358">
                        <c:v>10195.6111811806</c:v>
                      </c:pt>
                      <c:pt idx="3359">
                        <c:v>10161.3188664524</c:v>
                      </c:pt>
                      <c:pt idx="3360">
                        <c:v>10268.3926291642</c:v>
                      </c:pt>
                      <c:pt idx="3361">
                        <c:v>10170.125116130899</c:v>
                      </c:pt>
                      <c:pt idx="3362">
                        <c:v>9986.4061081238997</c:v>
                      </c:pt>
                      <c:pt idx="3363">
                        <c:v>10047.0134748685</c:v>
                      </c:pt>
                      <c:pt idx="3364">
                        <c:v>9692.7410479251903</c:v>
                      </c:pt>
                      <c:pt idx="3365">
                        <c:v>8613.6712485096505</c:v>
                      </c:pt>
                      <c:pt idx="3366">
                        <c:v>8424.1576464056106</c:v>
                      </c:pt>
                      <c:pt idx="3367">
                        <c:v>8091.6952992402103</c:v>
                      </c:pt>
                      <c:pt idx="3368">
                        <c:v>8186.7796392752798</c:v>
                      </c:pt>
                      <c:pt idx="3369">
                        <c:v>8201.9790134424293</c:v>
                      </c:pt>
                      <c:pt idx="3370">
                        <c:v>8064.5080623611902</c:v>
                      </c:pt>
                      <c:pt idx="3371">
                        <c:v>8282.3654541203996</c:v>
                      </c:pt>
                      <c:pt idx="3372">
                        <c:v>8314.5513901227296</c:v>
                      </c:pt>
                      <c:pt idx="3373">
                        <c:v>8362.5307323202796</c:v>
                      </c:pt>
                      <c:pt idx="3374">
                        <c:v>8254.3399102863805</c:v>
                      </c:pt>
                      <c:pt idx="3375">
                        <c:v>8165.6861512565802</c:v>
                      </c:pt>
                      <c:pt idx="3376">
                        <c:v>8141.6337137931096</c:v>
                      </c:pt>
                      <c:pt idx="3377">
                        <c:v>7854.6098129748698</c:v>
                      </c:pt>
                      <c:pt idx="3378">
                        <c:v>8226.0234292811201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1-B227-4CC9-817B-820B97F33A93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Decred Price</c:v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M$2:$M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8.0692111398236191E-2</c:v>
                      </c:pt>
                      <c:pt idx="1">
                        <c:v>8.084831827590333E-2</c:v>
                      </c:pt>
                      <c:pt idx="2">
                        <c:v>8.1134358122230951E-2</c:v>
                      </c:pt>
                      <c:pt idx="3">
                        <c:v>8.1510455992490002E-2</c:v>
                      </c:pt>
                      <c:pt idx="4">
                        <c:v>8.1804766627777623E-2</c:v>
                      </c:pt>
                      <c:pt idx="5">
                        <c:v>8.2047589285697622E-2</c:v>
                      </c:pt>
                      <c:pt idx="6">
                        <c:v>8.230274785998333E-2</c:v>
                      </c:pt>
                      <c:pt idx="7">
                        <c:v>8.2721383929842379E-2</c:v>
                      </c:pt>
                      <c:pt idx="8">
                        <c:v>8.2997900483282386E-2</c:v>
                      </c:pt>
                      <c:pt idx="9">
                        <c:v>8.3275694368177611E-2</c:v>
                      </c:pt>
                      <c:pt idx="10">
                        <c:v>8.3556141484371904E-2</c:v>
                      </c:pt>
                      <c:pt idx="11">
                        <c:v>8.3860752319358564E-2</c:v>
                      </c:pt>
                      <c:pt idx="12">
                        <c:v>8.418497712920095E-2</c:v>
                      </c:pt>
                      <c:pt idx="13">
                        <c:v>8.4528737013995714E-2</c:v>
                      </c:pt>
                      <c:pt idx="14">
                        <c:v>8.4894428679851433E-2</c:v>
                      </c:pt>
                      <c:pt idx="15">
                        <c:v>8.5382697284718104E-2</c:v>
                      </c:pt>
                      <c:pt idx="16">
                        <c:v>8.5785663193559528E-2</c:v>
                      </c:pt>
                      <c:pt idx="17">
                        <c:v>8.615535799928524E-2</c:v>
                      </c:pt>
                      <c:pt idx="18">
                        <c:v>8.6530824089832384E-2</c:v>
                      </c:pt>
                      <c:pt idx="19">
                        <c:v>8.6983956725759995E-2</c:v>
                      </c:pt>
                      <c:pt idx="20">
                        <c:v>8.738215467858429E-2</c:v>
                      </c:pt>
                      <c:pt idx="21">
                        <c:v>8.7800618051461429E-2</c:v>
                      </c:pt>
                      <c:pt idx="22">
                        <c:v>8.8170587014248097E-2</c:v>
                      </c:pt>
                      <c:pt idx="23">
                        <c:v>8.8628438691334285E-2</c:v>
                      </c:pt>
                      <c:pt idx="24">
                        <c:v>8.9001699125334288E-2</c:v>
                      </c:pt>
                      <c:pt idx="25">
                        <c:v>8.9428402397231904E-2</c:v>
                      </c:pt>
                      <c:pt idx="26">
                        <c:v>8.9836539573957153E-2</c:v>
                      </c:pt>
                      <c:pt idx="27">
                        <c:v>9.0245870875709053E-2</c:v>
                      </c:pt>
                      <c:pt idx="28">
                        <c:v>9.0658801948744289E-2</c:v>
                      </c:pt>
                      <c:pt idx="29">
                        <c:v>9.1043767057318578E-2</c:v>
                      </c:pt>
                      <c:pt idx="30">
                        <c:v>9.1522719313976195E-2</c:v>
                      </c:pt>
                      <c:pt idx="31">
                        <c:v>9.1888612395759045E-2</c:v>
                      </c:pt>
                      <c:pt idx="32">
                        <c:v>9.2288418997273816E-2</c:v>
                      </c:pt>
                      <c:pt idx="33">
                        <c:v>9.2672474730408572E-2</c:v>
                      </c:pt>
                      <c:pt idx="34">
                        <c:v>9.3097109116116197E-2</c:v>
                      </c:pt>
                      <c:pt idx="35">
                        <c:v>9.3558549021055717E-2</c:v>
                      </c:pt>
                      <c:pt idx="36">
                        <c:v>9.390761580253619E-2</c:v>
                      </c:pt>
                      <c:pt idx="37">
                        <c:v>9.4344698507504279E-2</c:v>
                      </c:pt>
                      <c:pt idx="38">
                        <c:v>9.4808840661519053E-2</c:v>
                      </c:pt>
                      <c:pt idx="39">
                        <c:v>9.5198180387219999E-2</c:v>
                      </c:pt>
                      <c:pt idx="40">
                        <c:v>9.5608525156666666E-2</c:v>
                      </c:pt>
                      <c:pt idx="41">
                        <c:v>9.5991059460670478E-2</c:v>
                      </c:pt>
                      <c:pt idx="42">
                        <c:v>9.641126793361858E-2</c:v>
                      </c:pt>
                      <c:pt idx="43">
                        <c:v>9.6848913702112849E-2</c:v>
                      </c:pt>
                      <c:pt idx="44">
                        <c:v>9.7214976337157616E-2</c:v>
                      </c:pt>
                      <c:pt idx="45">
                        <c:v>9.7644466451417139E-2</c:v>
                      </c:pt>
                      <c:pt idx="46">
                        <c:v>9.8074570020558569E-2</c:v>
                      </c:pt>
                      <c:pt idx="47">
                        <c:v>9.8513462787331904E-2</c:v>
                      </c:pt>
                      <c:pt idx="48">
                        <c:v>9.8901634351286197E-2</c:v>
                      </c:pt>
                      <c:pt idx="49">
                        <c:v>9.9293005739994764E-2</c:v>
                      </c:pt>
                      <c:pt idx="50">
                        <c:v>9.9741762712904761E-2</c:v>
                      </c:pt>
                      <c:pt idx="51">
                        <c:v>0.10013279590212666</c:v>
                      </c:pt>
                      <c:pt idx="52">
                        <c:v>0.10055912501152763</c:v>
                      </c:pt>
                      <c:pt idx="53">
                        <c:v>0.10098076685593332</c:v>
                      </c:pt>
                      <c:pt idx="54">
                        <c:v>0.1013898872906</c:v>
                      </c:pt>
                      <c:pt idx="55">
                        <c:v>0.10177741717310429</c:v>
                      </c:pt>
                      <c:pt idx="56">
                        <c:v>0.10217641341874524</c:v>
                      </c:pt>
                      <c:pt idx="57">
                        <c:v>0.10255000331996</c:v>
                      </c:pt>
                      <c:pt idx="58">
                        <c:v>0.10303714328611999</c:v>
                      </c:pt>
                      <c:pt idx="59">
                        <c:v>0.1034293331839381</c:v>
                      </c:pt>
                      <c:pt idx="60">
                        <c:v>0.10380148093481714</c:v>
                      </c:pt>
                      <c:pt idx="61">
                        <c:v>0.10421700328542904</c:v>
                      </c:pt>
                      <c:pt idx="62">
                        <c:v>0.10461753168201475</c:v>
                      </c:pt>
                      <c:pt idx="63">
                        <c:v>0.10505093028698476</c:v>
                      </c:pt>
                      <c:pt idx="64">
                        <c:v>0.10544552669480191</c:v>
                      </c:pt>
                      <c:pt idx="65">
                        <c:v>0.10589392880960713</c:v>
                      </c:pt>
                      <c:pt idx="66">
                        <c:v>0.10627888022794477</c:v>
                      </c:pt>
                      <c:pt idx="67">
                        <c:v>0.10668335087532763</c:v>
                      </c:pt>
                      <c:pt idx="68">
                        <c:v>0.10707522997521476</c:v>
                      </c:pt>
                      <c:pt idx="69">
                        <c:v>0.10745338171967285</c:v>
                      </c:pt>
                      <c:pt idx="70">
                        <c:v>0.10791175754102142</c:v>
                      </c:pt>
                      <c:pt idx="71">
                        <c:v>0.10831025207082619</c:v>
                      </c:pt>
                      <c:pt idx="72">
                        <c:v>0.10868913491327524</c:v>
                      </c:pt>
                      <c:pt idx="73">
                        <c:v>0.10912943411987049</c:v>
                      </c:pt>
                      <c:pt idx="74">
                        <c:v>0.10956900910495049</c:v>
                      </c:pt>
                      <c:pt idx="75">
                        <c:v>0.10997674142756809</c:v>
                      </c:pt>
                      <c:pt idx="76">
                        <c:v>0.11036688146701761</c:v>
                      </c:pt>
                      <c:pt idx="77">
                        <c:v>0.1107927606276643</c:v>
                      </c:pt>
                      <c:pt idx="78">
                        <c:v>0.11120828503446618</c:v>
                      </c:pt>
                      <c:pt idx="79">
                        <c:v>0.11159065034443477</c:v>
                      </c:pt>
                      <c:pt idx="80">
                        <c:v>0.11203672972918143</c:v>
                      </c:pt>
                      <c:pt idx="81">
                        <c:v>0.11243579418778572</c:v>
                      </c:pt>
                      <c:pt idx="82">
                        <c:v>0.11284266521189572</c:v>
                      </c:pt>
                      <c:pt idx="83">
                        <c:v>0.11322984151677333</c:v>
                      </c:pt>
                      <c:pt idx="84">
                        <c:v>0.11360550705332666</c:v>
                      </c:pt>
                      <c:pt idx="85">
                        <c:v>0.11403375978675953</c:v>
                      </c:pt>
                      <c:pt idx="86">
                        <c:v>0.11442229595065571</c:v>
                      </c:pt>
                      <c:pt idx="87">
                        <c:v>0.11479030699067999</c:v>
                      </c:pt>
                      <c:pt idx="88">
                        <c:v>0.115254891395</c:v>
                      </c:pt>
                      <c:pt idx="89">
                        <c:v>0.11564887235628191</c:v>
                      </c:pt>
                      <c:pt idx="90">
                        <c:v>0.11602373480121858</c:v>
                      </c:pt>
                      <c:pt idx="91">
                        <c:v>0.11637000662218047</c:v>
                      </c:pt>
                      <c:pt idx="92">
                        <c:v>0.11673798918134287</c:v>
                      </c:pt>
                      <c:pt idx="93">
                        <c:v>0.11719638167761856</c:v>
                      </c:pt>
                      <c:pt idx="94">
                        <c:v>0.11755318535451857</c:v>
                      </c:pt>
                      <c:pt idx="95">
                        <c:v>0.11798791807455762</c:v>
                      </c:pt>
                      <c:pt idx="96">
                        <c:v>0.11840731213856619</c:v>
                      </c:pt>
                      <c:pt idx="97">
                        <c:v>0.11877500802063667</c:v>
                      </c:pt>
                      <c:pt idx="98">
                        <c:v>0.11918847011360524</c:v>
                      </c:pt>
                      <c:pt idx="99">
                        <c:v>0.11960016380254809</c:v>
                      </c:pt>
                      <c:pt idx="100">
                        <c:v>0.12000384746754</c:v>
                      </c:pt>
                      <c:pt idx="101">
                        <c:v>0.12037442231545906</c:v>
                      </c:pt>
                      <c:pt idx="102">
                        <c:v>0.12079089654916429</c:v>
                      </c:pt>
                      <c:pt idx="103">
                        <c:v>0.1211977202760481</c:v>
                      </c:pt>
                      <c:pt idx="104">
                        <c:v>0.12157317454154333</c:v>
                      </c:pt>
                      <c:pt idx="105">
                        <c:v>0.1219724839289319</c:v>
                      </c:pt>
                      <c:pt idx="106">
                        <c:v>0.12234609380900904</c:v>
                      </c:pt>
                      <c:pt idx="107">
                        <c:v>0.12274125845716477</c:v>
                      </c:pt>
                      <c:pt idx="108">
                        <c:v>0.12315818776731428</c:v>
                      </c:pt>
                      <c:pt idx="109">
                        <c:v>0.12354173512744476</c:v>
                      </c:pt>
                      <c:pt idx="110">
                        <c:v>0.12388143877864713</c:v>
                      </c:pt>
                      <c:pt idx="111">
                        <c:v>0.12425824963839427</c:v>
                      </c:pt>
                      <c:pt idx="112">
                        <c:v>0.12472069334205334</c:v>
                      </c:pt>
                      <c:pt idx="113">
                        <c:v>0.12508311126865143</c:v>
                      </c:pt>
                      <c:pt idx="114">
                        <c:v>0.12543448129717524</c:v>
                      </c:pt>
                      <c:pt idx="115">
                        <c:v>0.12590398566310049</c:v>
                      </c:pt>
                      <c:pt idx="116">
                        <c:v>0.12631046029570667</c:v>
                      </c:pt>
                      <c:pt idx="117">
                        <c:v>0.12663638576707714</c:v>
                      </c:pt>
                      <c:pt idx="118">
                        <c:v>0.12705304904154333</c:v>
                      </c:pt>
                      <c:pt idx="119">
                        <c:v>0.1274688684138138</c:v>
                      </c:pt>
                      <c:pt idx="120">
                        <c:v>0.1278561123001562</c:v>
                      </c:pt>
                      <c:pt idx="121">
                        <c:v>0.12821482065990666</c:v>
                      </c:pt>
                      <c:pt idx="122">
                        <c:v>0.12864071997166762</c:v>
                      </c:pt>
                      <c:pt idx="123">
                        <c:v>0.12903760176128523</c:v>
                      </c:pt>
                      <c:pt idx="124">
                        <c:v>0.1294409597323862</c:v>
                      </c:pt>
                      <c:pt idx="125">
                        <c:v>0.12983013058295095</c:v>
                      </c:pt>
                      <c:pt idx="126">
                        <c:v>0.13022779359707143</c:v>
                      </c:pt>
                      <c:pt idx="127">
                        <c:v>0.13054806746771477</c:v>
                      </c:pt>
                      <c:pt idx="128">
                        <c:v>0.13090850854000999</c:v>
                      </c:pt>
                      <c:pt idx="129">
                        <c:v>0.1313982911396481</c:v>
                      </c:pt>
                      <c:pt idx="130">
                        <c:v>0.13179730973659998</c:v>
                      </c:pt>
                      <c:pt idx="131">
                        <c:v>0.13218012705387333</c:v>
                      </c:pt>
                      <c:pt idx="132">
                        <c:v>0.13255320756191286</c:v>
                      </c:pt>
                      <c:pt idx="133">
                        <c:v>0.13295613413995189</c:v>
                      </c:pt>
                      <c:pt idx="134">
                        <c:v>0.13333518453382143</c:v>
                      </c:pt>
                      <c:pt idx="135">
                        <c:v>0.13376535867138142</c:v>
                      </c:pt>
                      <c:pt idx="136">
                        <c:v>0.13411291587695762</c:v>
                      </c:pt>
                      <c:pt idx="137">
                        <c:v>0.13450080055544</c:v>
                      </c:pt>
                      <c:pt idx="138">
                        <c:v>0.13488688952200953</c:v>
                      </c:pt>
                      <c:pt idx="139">
                        <c:v>0.13527185143734857</c:v>
                      </c:pt>
                      <c:pt idx="140">
                        <c:v>0.13565556482761287</c:v>
                      </c:pt>
                      <c:pt idx="141">
                        <c:v>0.13608899815582287</c:v>
                      </c:pt>
                      <c:pt idx="142">
                        <c:v>0.13643570531138763</c:v>
                      </c:pt>
                      <c:pt idx="143">
                        <c:v>0.13681184736779239</c:v>
                      </c:pt>
                      <c:pt idx="144">
                        <c:v>0.13724842642284238</c:v>
                      </c:pt>
                      <c:pt idx="145">
                        <c:v>0.13763774071868812</c:v>
                      </c:pt>
                      <c:pt idx="146">
                        <c:v>0.13804268245257523</c:v>
                      </c:pt>
                      <c:pt idx="147">
                        <c:v>0.13843225295700096</c:v>
                      </c:pt>
                      <c:pt idx="148">
                        <c:v>0.13882324407807287</c:v>
                      </c:pt>
                      <c:pt idx="149">
                        <c:v>0.13923058279379</c:v>
                      </c:pt>
                      <c:pt idx="150">
                        <c:v>0.13958581234470571</c:v>
                      </c:pt>
                      <c:pt idx="151">
                        <c:v>0.1399703841020519</c:v>
                      </c:pt>
                      <c:pt idx="152">
                        <c:v>0.14039149934849762</c:v>
                      </c:pt>
                      <c:pt idx="153">
                        <c:v>0.14076198966913714</c:v>
                      </c:pt>
                      <c:pt idx="154">
                        <c:v>0.14113713413544143</c:v>
                      </c:pt>
                      <c:pt idx="155">
                        <c:v>0.14144831412420478</c:v>
                      </c:pt>
                      <c:pt idx="156">
                        <c:v>0.14188414129360669</c:v>
                      </c:pt>
                      <c:pt idx="157">
                        <c:v>0.14226651857893097</c:v>
                      </c:pt>
                      <c:pt idx="158">
                        <c:v>0.14266551238670952</c:v>
                      </c:pt>
                      <c:pt idx="159">
                        <c:v>0.14304618893767859</c:v>
                      </c:pt>
                      <c:pt idx="160">
                        <c:v>0.14341611828146286</c:v>
                      </c:pt>
                      <c:pt idx="161">
                        <c:v>0.14380898682730572</c:v>
                      </c:pt>
                      <c:pt idx="162">
                        <c:v>0.1442152191282057</c:v>
                      </c:pt>
                      <c:pt idx="163">
                        <c:v>0.1445759690746562</c:v>
                      </c:pt>
                      <c:pt idx="164">
                        <c:v>0.14495912832132476</c:v>
                      </c:pt>
                      <c:pt idx="165">
                        <c:v>0.14537867158059237</c:v>
                      </c:pt>
                      <c:pt idx="166">
                        <c:v>0.14577188077440714</c:v>
                      </c:pt>
                      <c:pt idx="167">
                        <c:v>0.1460994044325781</c:v>
                      </c:pt>
                      <c:pt idx="168">
                        <c:v>0.14645336055572333</c:v>
                      </c:pt>
                      <c:pt idx="169">
                        <c:v>0.14682055831956428</c:v>
                      </c:pt>
                      <c:pt idx="170">
                        <c:v>0.14717960667064714</c:v>
                      </c:pt>
                      <c:pt idx="171">
                        <c:v>0.14750160490886999</c:v>
                      </c:pt>
                      <c:pt idx="172">
                        <c:v>0.14791251774833952</c:v>
                      </c:pt>
                      <c:pt idx="173">
                        <c:v>0.14828044231853141</c:v>
                      </c:pt>
                      <c:pt idx="174">
                        <c:v>0.1486551926942562</c:v>
                      </c:pt>
                      <c:pt idx="175">
                        <c:v>0.14904423170607237</c:v>
                      </c:pt>
                      <c:pt idx="176">
                        <c:v>0.14942858579825571</c:v>
                      </c:pt>
                      <c:pt idx="177">
                        <c:v>0.14980720189457</c:v>
                      </c:pt>
                      <c:pt idx="178">
                        <c:v>0.15018840399236047</c:v>
                      </c:pt>
                      <c:pt idx="179">
                        <c:v>0.15059309542720001</c:v>
                      </c:pt>
                      <c:pt idx="180">
                        <c:v>0.15096869814071859</c:v>
                      </c:pt>
                      <c:pt idx="181">
                        <c:v>0.15135664523552239</c:v>
                      </c:pt>
                      <c:pt idx="182">
                        <c:v>0.15175196997766666</c:v>
                      </c:pt>
                      <c:pt idx="183">
                        <c:v>0.15215802307228379</c:v>
                      </c:pt>
                      <c:pt idx="184">
                        <c:v>0.15250918954710713</c:v>
                      </c:pt>
                      <c:pt idx="185">
                        <c:v>0.15289438741648714</c:v>
                      </c:pt>
                      <c:pt idx="186">
                        <c:v>0.15332429299927522</c:v>
                      </c:pt>
                      <c:pt idx="187">
                        <c:v>0.15373407172906667</c:v>
                      </c:pt>
                      <c:pt idx="188">
                        <c:v>0.15406385746626808</c:v>
                      </c:pt>
                      <c:pt idx="189">
                        <c:v>0.15451433616029953</c:v>
                      </c:pt>
                      <c:pt idx="190">
                        <c:v>0.15485879319766144</c:v>
                      </c:pt>
                      <c:pt idx="191">
                        <c:v>0.15526624116367763</c:v>
                      </c:pt>
                      <c:pt idx="192">
                        <c:v>0.15565577282771381</c:v>
                      </c:pt>
                      <c:pt idx="193">
                        <c:v>0.15599992526091333</c:v>
                      </c:pt>
                      <c:pt idx="194">
                        <c:v>0.15642748842551144</c:v>
                      </c:pt>
                      <c:pt idx="195">
                        <c:v>0.15675794388364192</c:v>
                      </c:pt>
                      <c:pt idx="196">
                        <c:v>0.15710157693419383</c:v>
                      </c:pt>
                      <c:pt idx="197">
                        <c:v>0.15754259846237667</c:v>
                      </c:pt>
                      <c:pt idx="198">
                        <c:v>0.15793485987231429</c:v>
                      </c:pt>
                      <c:pt idx="199">
                        <c:v>0.15825336902969619</c:v>
                      </c:pt>
                      <c:pt idx="200">
                        <c:v>0.15871352760393903</c:v>
                      </c:pt>
                      <c:pt idx="201">
                        <c:v>0.15908323438276523</c:v>
                      </c:pt>
                      <c:pt idx="202">
                        <c:v>0.15941977796391285</c:v>
                      </c:pt>
                      <c:pt idx="203">
                        <c:v>0.15979491381484381</c:v>
                      </c:pt>
                      <c:pt idx="204">
                        <c:v>0.16022465714480427</c:v>
                      </c:pt>
                      <c:pt idx="205">
                        <c:v>0.16061336628491762</c:v>
                      </c:pt>
                      <c:pt idx="206">
                        <c:v>0.16095182132874905</c:v>
                      </c:pt>
                      <c:pt idx="207">
                        <c:v>0.16135358576990716</c:v>
                      </c:pt>
                      <c:pt idx="208">
                        <c:v>0.16178842009255096</c:v>
                      </c:pt>
                      <c:pt idx="209">
                        <c:v>0.16211601417942667</c:v>
                      </c:pt>
                      <c:pt idx="210">
                        <c:v>0.16243810880388523</c:v>
                      </c:pt>
                      <c:pt idx="211">
                        <c:v>0.16285809189395858</c:v>
                      </c:pt>
                      <c:pt idx="212">
                        <c:v>0.16320097614261811</c:v>
                      </c:pt>
                      <c:pt idx="213">
                        <c:v>0.1636208246957376</c:v>
                      </c:pt>
                      <c:pt idx="214">
                        <c:v>0.16396745271656571</c:v>
                      </c:pt>
                      <c:pt idx="215">
                        <c:v>0.16440413768590045</c:v>
                      </c:pt>
                      <c:pt idx="216">
                        <c:v>0.16472792567541714</c:v>
                      </c:pt>
                      <c:pt idx="217">
                        <c:v>0.16512272922283716</c:v>
                      </c:pt>
                      <c:pt idx="218">
                        <c:v>0.1654756061449538</c:v>
                      </c:pt>
                      <c:pt idx="219">
                        <c:v>0.16584919150370855</c:v>
                      </c:pt>
                      <c:pt idx="220">
                        <c:v>0.16622895184120096</c:v>
                      </c:pt>
                      <c:pt idx="221">
                        <c:v>0.16665040570678524</c:v>
                      </c:pt>
                      <c:pt idx="222">
                        <c:v>0.1670299393362262</c:v>
                      </c:pt>
                      <c:pt idx="223">
                        <c:v>0.16739975406141572</c:v>
                      </c:pt>
                      <c:pt idx="224">
                        <c:v>0.16773161221439284</c:v>
                      </c:pt>
                      <c:pt idx="225">
                        <c:v>0.16813773435273666</c:v>
                      </c:pt>
                      <c:pt idx="226">
                        <c:v>0.16853308927843094</c:v>
                      </c:pt>
                      <c:pt idx="227">
                        <c:v>0.16891034431810001</c:v>
                      </c:pt>
                      <c:pt idx="228">
                        <c:v>0.16927371239112715</c:v>
                      </c:pt>
                      <c:pt idx="229">
                        <c:v>0.16965910631281095</c:v>
                      </c:pt>
                      <c:pt idx="230">
                        <c:v>0.17004748719823667</c:v>
                      </c:pt>
                      <c:pt idx="231">
                        <c:v>0.17042291531494</c:v>
                      </c:pt>
                      <c:pt idx="232">
                        <c:v>0.17079540045589764</c:v>
                      </c:pt>
                      <c:pt idx="233">
                        <c:v>0.17118408415691094</c:v>
                      </c:pt>
                      <c:pt idx="234">
                        <c:v>0.17157126532949335</c:v>
                      </c:pt>
                      <c:pt idx="235">
                        <c:v>0.17192993848678953</c:v>
                      </c:pt>
                      <c:pt idx="236">
                        <c:v>0.17230195375368476</c:v>
                      </c:pt>
                      <c:pt idx="237">
                        <c:v>0.1726663784074062</c:v>
                      </c:pt>
                      <c:pt idx="238">
                        <c:v>0.17303626496011668</c:v>
                      </c:pt>
                      <c:pt idx="239">
                        <c:v>0.17341569868903714</c:v>
                      </c:pt>
                      <c:pt idx="240">
                        <c:v>0.17382443634632666</c:v>
                      </c:pt>
                      <c:pt idx="241">
                        <c:v>0.17415168932836761</c:v>
                      </c:pt>
                      <c:pt idx="242">
                        <c:v>0.17458654838334381</c:v>
                      </c:pt>
                      <c:pt idx="243">
                        <c:v>0.17492344964575046</c:v>
                      </c:pt>
                      <c:pt idx="244">
                        <c:v>0.17531677292833811</c:v>
                      </c:pt>
                      <c:pt idx="245">
                        <c:v>0.17568052548975285</c:v>
                      </c:pt>
                      <c:pt idx="246">
                        <c:v>0.17609142101368952</c:v>
                      </c:pt>
                      <c:pt idx="247">
                        <c:v>0.17642765986594475</c:v>
                      </c:pt>
                      <c:pt idx="248">
                        <c:v>0.17681565780002856</c:v>
                      </c:pt>
                      <c:pt idx="249">
                        <c:v>0.17718337187668382</c:v>
                      </c:pt>
                      <c:pt idx="250">
                        <c:v>0.17757292355571191</c:v>
                      </c:pt>
                      <c:pt idx="251">
                        <c:v>0.17794877012160429</c:v>
                      </c:pt>
                      <c:pt idx="252">
                        <c:v>0.17833292012776333</c:v>
                      </c:pt>
                      <c:pt idx="253">
                        <c:v>0.17868648361360523</c:v>
                      </c:pt>
                      <c:pt idx="254">
                        <c:v>0.1790169127841662</c:v>
                      </c:pt>
                      <c:pt idx="255">
                        <c:v>0.17943341114597239</c:v>
                      </c:pt>
                      <c:pt idx="256">
                        <c:v>0.17978144212574143</c:v>
                      </c:pt>
                      <c:pt idx="257">
                        <c:v>0.18014103956574429</c:v>
                      </c:pt>
                      <c:pt idx="258">
                        <c:v>0.18051739799225477</c:v>
                      </c:pt>
                      <c:pt idx="259">
                        <c:v>0.18090119454776477</c:v>
                      </c:pt>
                      <c:pt idx="260">
                        <c:v>0.18130844030228382</c:v>
                      </c:pt>
                      <c:pt idx="261">
                        <c:v>0.18164698087084333</c:v>
                      </c:pt>
                      <c:pt idx="262">
                        <c:v>0.18200672414657285</c:v>
                      </c:pt>
                      <c:pt idx="263">
                        <c:v>0.18238637262977048</c:v>
                      </c:pt>
                      <c:pt idx="264">
                        <c:v>0.18274494433426286</c:v>
                      </c:pt>
                      <c:pt idx="265">
                        <c:v>0.18311534900067666</c:v>
                      </c:pt>
                      <c:pt idx="266">
                        <c:v>0.18347019183030094</c:v>
                      </c:pt>
                      <c:pt idx="267">
                        <c:v>0.18384219415523667</c:v>
                      </c:pt>
                      <c:pt idx="268">
                        <c:v>0.18418914833249</c:v>
                      </c:pt>
                      <c:pt idx="269">
                        <c:v>0.18457409199326905</c:v>
                      </c:pt>
                      <c:pt idx="270">
                        <c:v>0.1849967254122119</c:v>
                      </c:pt>
                      <c:pt idx="271">
                        <c:v>0.18534920260383952</c:v>
                      </c:pt>
                      <c:pt idx="272">
                        <c:v>0.18568272490999238</c:v>
                      </c:pt>
                      <c:pt idx="273">
                        <c:v>0.18608769252206431</c:v>
                      </c:pt>
                      <c:pt idx="274">
                        <c:v>0.18644414642757809</c:v>
                      </c:pt>
                      <c:pt idx="275">
                        <c:v>0.18680646095978809</c:v>
                      </c:pt>
                      <c:pt idx="276">
                        <c:v>0.18718877732424094</c:v>
                      </c:pt>
                      <c:pt idx="277">
                        <c:v>0.18759926478430239</c:v>
                      </c:pt>
                      <c:pt idx="278">
                        <c:v>0.18790626183711714</c:v>
                      </c:pt>
                      <c:pt idx="279">
                        <c:v>0.18830550271340096</c:v>
                      </c:pt>
                      <c:pt idx="280">
                        <c:v>0.18865293594627811</c:v>
                      </c:pt>
                      <c:pt idx="281">
                        <c:v>0.18900835978282379</c:v>
                      </c:pt>
                      <c:pt idx="282">
                        <c:v>0.18939530621048856</c:v>
                      </c:pt>
                      <c:pt idx="283">
                        <c:v>0.18976841919386334</c:v>
                      </c:pt>
                      <c:pt idx="284">
                        <c:v>0.19013062594533522</c:v>
                      </c:pt>
                      <c:pt idx="285">
                        <c:v>0.19053329746632097</c:v>
                      </c:pt>
                      <c:pt idx="286">
                        <c:v>0.19083127649839332</c:v>
                      </c:pt>
                      <c:pt idx="287">
                        <c:v>0.19119360598431523</c:v>
                      </c:pt>
                      <c:pt idx="288">
                        <c:v>0.19157264822889714</c:v>
                      </c:pt>
                      <c:pt idx="289">
                        <c:v>0.19195074418783573</c:v>
                      </c:pt>
                      <c:pt idx="290">
                        <c:v>0.19226874512820952</c:v>
                      </c:pt>
                      <c:pt idx="291">
                        <c:v>0.19259346498874</c:v>
                      </c:pt>
                      <c:pt idx="292">
                        <c:v>0.19296963781570237</c:v>
                      </c:pt>
                      <c:pt idx="293">
                        <c:v>0.19331349813228715</c:v>
                      </c:pt>
                      <c:pt idx="294">
                        <c:v>0.19369802187010429</c:v>
                      </c:pt>
                      <c:pt idx="295">
                        <c:v>0.19408303592627857</c:v>
                      </c:pt>
                      <c:pt idx="296">
                        <c:v>0.19442131545819571</c:v>
                      </c:pt>
                      <c:pt idx="297">
                        <c:v>0.19478197569103906</c:v>
                      </c:pt>
                      <c:pt idx="298">
                        <c:v>0.19518017535719523</c:v>
                      </c:pt>
                      <c:pt idx="299">
                        <c:v>0.1955143500779119</c:v>
                      </c:pt>
                      <c:pt idx="300">
                        <c:v>0.19584751237899906</c:v>
                      </c:pt>
                      <c:pt idx="301">
                        <c:v>0.19623389602519573</c:v>
                      </c:pt>
                      <c:pt idx="302">
                        <c:v>0.19660000481681381</c:v>
                      </c:pt>
                      <c:pt idx="303">
                        <c:v>0.19694709132682764</c:v>
                      </c:pt>
                      <c:pt idx="304">
                        <c:v>0.19731074066488716</c:v>
                      </c:pt>
                      <c:pt idx="305">
                        <c:v>0.19767026197168761</c:v>
                      </c:pt>
                      <c:pt idx="306">
                        <c:v>0.19804554159237667</c:v>
                      </c:pt>
                      <c:pt idx="307">
                        <c:v>0.19840848503027286</c:v>
                      </c:pt>
                      <c:pt idx="308">
                        <c:v>0.1987445434930038</c:v>
                      </c:pt>
                      <c:pt idx="309">
                        <c:v>0.19911849108965715</c:v>
                      </c:pt>
                      <c:pt idx="310">
                        <c:v>0.19949996412238713</c:v>
                      </c:pt>
                      <c:pt idx="311">
                        <c:v>0.19987746113897001</c:v>
                      </c:pt>
                      <c:pt idx="312">
                        <c:v>0.2001780044947562</c:v>
                      </c:pt>
                      <c:pt idx="313">
                        <c:v>0.20053866064399667</c:v>
                      </c:pt>
                      <c:pt idx="314">
                        <c:v>0.20093224160743239</c:v>
                      </c:pt>
                      <c:pt idx="315">
                        <c:v>0.20131086111267621</c:v>
                      </c:pt>
                      <c:pt idx="316">
                        <c:v>0.2016675199498324</c:v>
                      </c:pt>
                      <c:pt idx="317">
                        <c:v>0.20200812906748714</c:v>
                      </c:pt>
                      <c:pt idx="318">
                        <c:v>0.20237480598725524</c:v>
                      </c:pt>
                      <c:pt idx="319">
                        <c:v>0.20273972117678093</c:v>
                      </c:pt>
                      <c:pt idx="320">
                        <c:v>0.20310230472107382</c:v>
                      </c:pt>
                      <c:pt idx="321">
                        <c:v>0.20343236012883809</c:v>
                      </c:pt>
                      <c:pt idx="322">
                        <c:v>0.20378251695669714</c:v>
                      </c:pt>
                      <c:pt idx="323">
                        <c:v>0.20416496162445857</c:v>
                      </c:pt>
                      <c:pt idx="324">
                        <c:v>0.20451447273645573</c:v>
                      </c:pt>
                      <c:pt idx="325">
                        <c:v>0.20489523271975524</c:v>
                      </c:pt>
                      <c:pt idx="326">
                        <c:v>0.20525706366619378</c:v>
                      </c:pt>
                      <c:pt idx="327">
                        <c:v>0.20561703296914954</c:v>
                      </c:pt>
                      <c:pt idx="328">
                        <c:v>0.20597364504110285</c:v>
                      </c:pt>
                      <c:pt idx="329">
                        <c:v>0.20633330484677762</c:v>
                      </c:pt>
                      <c:pt idx="330">
                        <c:v>0.20671581015585141</c:v>
                      </c:pt>
                      <c:pt idx="331">
                        <c:v>0.20707841870049284</c:v>
                      </c:pt>
                      <c:pt idx="332">
                        <c:v>0.20744013588991239</c:v>
                      </c:pt>
                      <c:pt idx="333">
                        <c:v>0.20777152219000858</c:v>
                      </c:pt>
                      <c:pt idx="334">
                        <c:v>0.20813976635819142</c:v>
                      </c:pt>
                      <c:pt idx="335">
                        <c:v>0.20848252920616617</c:v>
                      </c:pt>
                      <c:pt idx="336">
                        <c:v>0.20886920587905763</c:v>
                      </c:pt>
                      <c:pt idx="337">
                        <c:v>0.20925089308948522</c:v>
                      </c:pt>
                      <c:pt idx="338">
                        <c:v>0.20955644716701</c:v>
                      </c:pt>
                      <c:pt idx="339">
                        <c:v>0.20991827902866</c:v>
                      </c:pt>
                      <c:pt idx="340">
                        <c:v>0.21032459714741711</c:v>
                      </c:pt>
                      <c:pt idx="341">
                        <c:v>0.21068879535826904</c:v>
                      </c:pt>
                      <c:pt idx="342">
                        <c:v>0.21100019232806763</c:v>
                      </c:pt>
                      <c:pt idx="343">
                        <c:v>0.21138170605297049</c:v>
                      </c:pt>
                      <c:pt idx="344">
                        <c:v>0.21175188693419572</c:v>
                      </c:pt>
                      <c:pt idx="345">
                        <c:v>0.21209088989254951</c:v>
                      </c:pt>
                      <c:pt idx="346">
                        <c:v>0.21245498819227759</c:v>
                      </c:pt>
                      <c:pt idx="347">
                        <c:v>0.21282136139544428</c:v>
                      </c:pt>
                      <c:pt idx="348">
                        <c:v>0.21318596536479903</c:v>
                      </c:pt>
                      <c:pt idx="349">
                        <c:v>0.21350005791230428</c:v>
                      </c:pt>
                      <c:pt idx="350">
                        <c:v>0.21389734837217142</c:v>
                      </c:pt>
                      <c:pt idx="351">
                        <c:v>0.21424461771665523</c:v>
                      </c:pt>
                      <c:pt idx="352">
                        <c:v>0.21460009449052286</c:v>
                      </c:pt>
                      <c:pt idx="353">
                        <c:v>0.21497013112091096</c:v>
                      </c:pt>
                      <c:pt idx="354">
                        <c:v>0.21532130419513526</c:v>
                      </c:pt>
                      <c:pt idx="355">
                        <c:v>0.21571199191038284</c:v>
                      </c:pt>
                      <c:pt idx="356">
                        <c:v>0.21606954792442284</c:v>
                      </c:pt>
                      <c:pt idx="357">
                        <c:v>0.2164351644168819</c:v>
                      </c:pt>
                      <c:pt idx="358">
                        <c:v>0.21679369502026716</c:v>
                      </c:pt>
                      <c:pt idx="359">
                        <c:v>0.21715956438788572</c:v>
                      </c:pt>
                      <c:pt idx="360">
                        <c:v>0.21755891882057241</c:v>
                      </c:pt>
                      <c:pt idx="361">
                        <c:v>0.21796627474639574</c:v>
                      </c:pt>
                      <c:pt idx="362">
                        <c:v>0.21828368644609428</c:v>
                      </c:pt>
                      <c:pt idx="363">
                        <c:v>0.21857569286569142</c:v>
                      </c:pt>
                      <c:pt idx="364">
                        <c:v>0.21895116212097573</c:v>
                      </c:pt>
                      <c:pt idx="365">
                        <c:v>0.21935706444114239</c:v>
                      </c:pt>
                      <c:pt idx="366">
                        <c:v>0.21968118043454241</c:v>
                      </c:pt>
                      <c:pt idx="367">
                        <c:v>0.22005296339967431</c:v>
                      </c:pt>
                      <c:pt idx="368">
                        <c:v>0.22041721113782048</c:v>
                      </c:pt>
                      <c:pt idx="369">
                        <c:v>0.22079100304113855</c:v>
                      </c:pt>
                      <c:pt idx="370">
                        <c:v>0.22116136204584286</c:v>
                      </c:pt>
                      <c:pt idx="371">
                        <c:v>0.22148272118115142</c:v>
                      </c:pt>
                      <c:pt idx="372">
                        <c:v>0.22182758266802952</c:v>
                      </c:pt>
                      <c:pt idx="373">
                        <c:v>0.22221893419826283</c:v>
                      </c:pt>
                      <c:pt idx="374">
                        <c:v>0.22258065741285621</c:v>
                      </c:pt>
                      <c:pt idx="375">
                        <c:v>0.22293914063873715</c:v>
                      </c:pt>
                      <c:pt idx="376">
                        <c:v>0.22326726967431285</c:v>
                      </c:pt>
                      <c:pt idx="377">
                        <c:v>0.2236397902537062</c:v>
                      </c:pt>
                      <c:pt idx="378">
                        <c:v>0.22404292580227189</c:v>
                      </c:pt>
                      <c:pt idx="379">
                        <c:v>0.22433367522184333</c:v>
                      </c:pt>
                      <c:pt idx="380">
                        <c:v>0.22468437696573476</c:v>
                      </c:pt>
                      <c:pt idx="381">
                        <c:v>0.22509050791511045</c:v>
                      </c:pt>
                      <c:pt idx="382">
                        <c:v>0.22539884222228998</c:v>
                      </c:pt>
                      <c:pt idx="383">
                        <c:v>0.22576022655865</c:v>
                      </c:pt>
                      <c:pt idx="384">
                        <c:v>0.22613871725827478</c:v>
                      </c:pt>
                      <c:pt idx="385">
                        <c:v>0.22643104527403285</c:v>
                      </c:pt>
                      <c:pt idx="386">
                        <c:v>0.22679041950954856</c:v>
                      </c:pt>
                      <c:pt idx="387">
                        <c:v>0.22714287036996236</c:v>
                      </c:pt>
                      <c:pt idx="388">
                        <c:v>0.22748339791706998</c:v>
                      </c:pt>
                      <c:pt idx="389">
                        <c:v>0.22788328632061192</c:v>
                      </c:pt>
                      <c:pt idx="390">
                        <c:v>0.22824318600751667</c:v>
                      </c:pt>
                      <c:pt idx="391">
                        <c:v>0.22853780639744334</c:v>
                      </c:pt>
                      <c:pt idx="392">
                        <c:v>0.22889669109728999</c:v>
                      </c:pt>
                      <c:pt idx="393">
                        <c:v>0.22929682418577904</c:v>
                      </c:pt>
                      <c:pt idx="394">
                        <c:v>0.22959884038441478</c:v>
                      </c:pt>
                      <c:pt idx="395">
                        <c:v>0.22997339995692093</c:v>
                      </c:pt>
                      <c:pt idx="396">
                        <c:v>0.23034000219290618</c:v>
                      </c:pt>
                      <c:pt idx="397">
                        <c:v>0.23072122282316812</c:v>
                      </c:pt>
                      <c:pt idx="398">
                        <c:v>0.2310498318595357</c:v>
                      </c:pt>
                      <c:pt idx="399">
                        <c:v>0.23139557960961857</c:v>
                      </c:pt>
                      <c:pt idx="400">
                        <c:v>0.23176416652245571</c:v>
                      </c:pt>
                      <c:pt idx="401">
                        <c:v>0.23216157037375618</c:v>
                      </c:pt>
                      <c:pt idx="402">
                        <c:v>0.2324944029254343</c:v>
                      </c:pt>
                      <c:pt idx="403">
                        <c:v>0.23282930376876762</c:v>
                      </c:pt>
                      <c:pt idx="404">
                        <c:v>0.23316154150171384</c:v>
                      </c:pt>
                      <c:pt idx="405">
                        <c:v>0.23357320777167809</c:v>
                      </c:pt>
                      <c:pt idx="406">
                        <c:v>0.23393100657145049</c:v>
                      </c:pt>
                      <c:pt idx="407">
                        <c:v>0.23424652657015332</c:v>
                      </c:pt>
                      <c:pt idx="408">
                        <c:v>0.23459376744039379</c:v>
                      </c:pt>
                      <c:pt idx="409">
                        <c:v>0.23499437274402379</c:v>
                      </c:pt>
                      <c:pt idx="410">
                        <c:v>0.2353202026269981</c:v>
                      </c:pt>
                      <c:pt idx="411">
                        <c:v>0.2357704845813543</c:v>
                      </c:pt>
                      <c:pt idx="412">
                        <c:v>0.23607960516990337</c:v>
                      </c:pt>
                      <c:pt idx="413">
                        <c:v>0.23640422244730908</c:v>
                      </c:pt>
                      <c:pt idx="414">
                        <c:v>0.23671530272829666</c:v>
                      </c:pt>
                      <c:pt idx="415">
                        <c:v>0.23710066543486905</c:v>
                      </c:pt>
                      <c:pt idx="416">
                        <c:v>0.23745935045426045</c:v>
                      </c:pt>
                      <c:pt idx="417">
                        <c:v>0.23783142822671521</c:v>
                      </c:pt>
                      <c:pt idx="418">
                        <c:v>0.23818801174777426</c:v>
                      </c:pt>
                      <c:pt idx="419">
                        <c:v>0.23852785697133955</c:v>
                      </c:pt>
                      <c:pt idx="420">
                        <c:v>0.23889034900199618</c:v>
                      </c:pt>
                      <c:pt idx="421">
                        <c:v>0.23924005307571239</c:v>
                      </c:pt>
                      <c:pt idx="422">
                        <c:v>0.2395816303889676</c:v>
                      </c:pt>
                      <c:pt idx="423">
                        <c:v>0.23993453051891764</c:v>
                      </c:pt>
                      <c:pt idx="424">
                        <c:v>0.24029489605591287</c:v>
                      </c:pt>
                      <c:pt idx="425">
                        <c:v>0.24070295684732856</c:v>
                      </c:pt>
                      <c:pt idx="426">
                        <c:v>0.24100018955681668</c:v>
                      </c:pt>
                      <c:pt idx="427">
                        <c:v>0.24133710443259429</c:v>
                      </c:pt>
                      <c:pt idx="428">
                        <c:v>0.24173563225587616</c:v>
                      </c:pt>
                      <c:pt idx="429">
                        <c:v>0.24206144861205761</c:v>
                      </c:pt>
                      <c:pt idx="430">
                        <c:v>0.24238958372583955</c:v>
                      </c:pt>
                      <c:pt idx="431">
                        <c:v>0.24275320416558047</c:v>
                      </c:pt>
                      <c:pt idx="432">
                        <c:v>0.24307364253585573</c:v>
                      </c:pt>
                      <c:pt idx="433">
                        <c:v>0.24344603467739381</c:v>
                      </c:pt>
                      <c:pt idx="434">
                        <c:v>0.24380681423632336</c:v>
                      </c:pt>
                      <c:pt idx="435">
                        <c:v>0.24414695767727476</c:v>
                      </c:pt>
                      <c:pt idx="436">
                        <c:v>0.24452888038020429</c:v>
                      </c:pt>
                      <c:pt idx="437">
                        <c:v>0.24488944786219907</c:v>
                      </c:pt>
                      <c:pt idx="438">
                        <c:v>0.24520620676056668</c:v>
                      </c:pt>
                      <c:pt idx="439">
                        <c:v>0.24538176124555949</c:v>
                      </c:pt>
                      <c:pt idx="440">
                        <c:v>0.24572245767015383</c:v>
                      </c:pt>
                      <c:pt idx="441">
                        <c:v>0.24623837579318478</c:v>
                      </c:pt>
                      <c:pt idx="442">
                        <c:v>0.24655247411720618</c:v>
                      </c:pt>
                      <c:pt idx="443">
                        <c:v>0.24684633611465526</c:v>
                      </c:pt>
                      <c:pt idx="444">
                        <c:v>0.24719634118681907</c:v>
                      </c:pt>
                      <c:pt idx="445">
                        <c:v>0.24759021807812479</c:v>
                      </c:pt>
                      <c:pt idx="446">
                        <c:v>0.24794153457854382</c:v>
                      </c:pt>
                      <c:pt idx="447">
                        <c:v>0.24826621102967858</c:v>
                      </c:pt>
                      <c:pt idx="448">
                        <c:v>0.24862144039796813</c:v>
                      </c:pt>
                      <c:pt idx="449">
                        <c:v>0.24897025953076288</c:v>
                      </c:pt>
                      <c:pt idx="450">
                        <c:v>0.24932271295253475</c:v>
                      </c:pt>
                      <c:pt idx="451">
                        <c:v>0.2496399573908995</c:v>
                      </c:pt>
                      <c:pt idx="452">
                        <c:v>0.25000613713015429</c:v>
                      </c:pt>
                      <c:pt idx="453">
                        <c:v>0.25035712541830379</c:v>
                      </c:pt>
                      <c:pt idx="454">
                        <c:v>0.25069170840721189</c:v>
                      </c:pt>
                      <c:pt idx="455">
                        <c:v>0.25101012725215716</c:v>
                      </c:pt>
                      <c:pt idx="456">
                        <c:v>0.25134382370322528</c:v>
                      </c:pt>
                      <c:pt idx="457">
                        <c:v>0.25171387530855477</c:v>
                      </c:pt>
                      <c:pt idx="458">
                        <c:v>0.25207201683231473</c:v>
                      </c:pt>
                      <c:pt idx="459">
                        <c:v>0.25241585643601094</c:v>
                      </c:pt>
                      <c:pt idx="460">
                        <c:v>0.25274157431881999</c:v>
                      </c:pt>
                      <c:pt idx="461">
                        <c:v>0.25308531417679425</c:v>
                      </c:pt>
                      <c:pt idx="462">
                        <c:v>0.25339339288045903</c:v>
                      </c:pt>
                      <c:pt idx="463">
                        <c:v>0.25376440751711621</c:v>
                      </c:pt>
                      <c:pt idx="464">
                        <c:v>0.2541520498398438</c:v>
                      </c:pt>
                      <c:pt idx="465">
                        <c:v>0.25443868925725138</c:v>
                      </c:pt>
                      <c:pt idx="466">
                        <c:v>0.25477989997552952</c:v>
                      </c:pt>
                      <c:pt idx="467">
                        <c:v>0.25511119299315194</c:v>
                      </c:pt>
                      <c:pt idx="468">
                        <c:v>0.25544050541569813</c:v>
                      </c:pt>
                      <c:pt idx="469">
                        <c:v>0.2557899468847819</c:v>
                      </c:pt>
                      <c:pt idx="470">
                        <c:v>0.25609702630583142</c:v>
                      </c:pt>
                      <c:pt idx="471">
                        <c:v>0.25644575167271905</c:v>
                      </c:pt>
                      <c:pt idx="472">
                        <c:v>0.25680809108411951</c:v>
                      </c:pt>
                      <c:pt idx="473">
                        <c:v>0.25715752002456715</c:v>
                      </c:pt>
                      <c:pt idx="474">
                        <c:v>0.25750835663095856</c:v>
                      </c:pt>
                      <c:pt idx="475">
                        <c:v>0.25783201729420574</c:v>
                      </c:pt>
                      <c:pt idx="476">
                        <c:v>0.25816881750799425</c:v>
                      </c:pt>
                      <c:pt idx="477">
                        <c:v>0.25850537216760383</c:v>
                      </c:pt>
                      <c:pt idx="478">
                        <c:v>0.25885464596893193</c:v>
                      </c:pt>
                      <c:pt idx="479">
                        <c:v>0.25924800413896948</c:v>
                      </c:pt>
                      <c:pt idx="480">
                        <c:v>0.25952572968691096</c:v>
                      </c:pt>
                      <c:pt idx="481">
                        <c:v>0.25985201881464953</c:v>
                      </c:pt>
                      <c:pt idx="482">
                        <c:v>0.26023607322828002</c:v>
                      </c:pt>
                      <c:pt idx="483">
                        <c:v>0.26054756452677763</c:v>
                      </c:pt>
                      <c:pt idx="484">
                        <c:v>0.26088706756637664</c:v>
                      </c:pt>
                      <c:pt idx="485">
                        <c:v>0.26123411882862335</c:v>
                      </c:pt>
                      <c:pt idx="486">
                        <c:v>0.26157988425871237</c:v>
                      </c:pt>
                      <c:pt idx="487">
                        <c:v>0.2619200092417186</c:v>
                      </c:pt>
                      <c:pt idx="488">
                        <c:v>0.26228687153592095</c:v>
                      </c:pt>
                      <c:pt idx="489">
                        <c:v>0.26262457853128479</c:v>
                      </c:pt>
                      <c:pt idx="490">
                        <c:v>0.2629293068799719</c:v>
                      </c:pt>
                      <c:pt idx="491">
                        <c:v>0.26324763433429765</c:v>
                      </c:pt>
                      <c:pt idx="492">
                        <c:v>0.26359414066816195</c:v>
                      </c:pt>
                      <c:pt idx="493">
                        <c:v>0.26396871912307712</c:v>
                      </c:pt>
                      <c:pt idx="494">
                        <c:v>0.26429121526864857</c:v>
                      </c:pt>
                      <c:pt idx="495">
                        <c:v>0.26461403450409954</c:v>
                      </c:pt>
                      <c:pt idx="496">
                        <c:v>0.26495842112387763</c:v>
                      </c:pt>
                      <c:pt idx="497">
                        <c:v>0.2652810058290081</c:v>
                      </c:pt>
                      <c:pt idx="498">
                        <c:v>0.26564549585814284</c:v>
                      </c:pt>
                      <c:pt idx="499">
                        <c:v>0.26593640613910619</c:v>
                      </c:pt>
                      <c:pt idx="500">
                        <c:v>0.26630644180648905</c:v>
                      </c:pt>
                      <c:pt idx="501">
                        <c:v>0.26666163743367527</c:v>
                      </c:pt>
                      <c:pt idx="502">
                        <c:v>0.26697819348257429</c:v>
                      </c:pt>
                      <c:pt idx="503">
                        <c:v>0.26731092252371524</c:v>
                      </c:pt>
                      <c:pt idx="504">
                        <c:v>0.26764262591266857</c:v>
                      </c:pt>
                      <c:pt idx="505">
                        <c:v>0.26798529597617621</c:v>
                      </c:pt>
                      <c:pt idx="506">
                        <c:v>0.26834779063529568</c:v>
                      </c:pt>
                      <c:pt idx="507">
                        <c:v>0.26871857968311619</c:v>
                      </c:pt>
                      <c:pt idx="508">
                        <c:v>0.26900119688391999</c:v>
                      </c:pt>
                      <c:pt idx="509">
                        <c:v>0.26931669074432907</c:v>
                      </c:pt>
                      <c:pt idx="510">
                        <c:v>0.26970797008650194</c:v>
                      </c:pt>
                      <c:pt idx="511">
                        <c:v>0.27003180385462094</c:v>
                      </c:pt>
                      <c:pt idx="512">
                        <c:v>0.27035868128870527</c:v>
                      </c:pt>
                      <c:pt idx="513">
                        <c:v>0.27071130003880572</c:v>
                      </c:pt>
                      <c:pt idx="514">
                        <c:v>0.27103841177773047</c:v>
                      </c:pt>
                      <c:pt idx="515">
                        <c:v>0.27137744674560288</c:v>
                      </c:pt>
                      <c:pt idx="516">
                        <c:v>0.27169308895052807</c:v>
                      </c:pt>
                      <c:pt idx="517">
                        <c:v>0.27203280888502335</c:v>
                      </c:pt>
                      <c:pt idx="518">
                        <c:v>0.27235757013122575</c:v>
                      </c:pt>
                      <c:pt idx="519">
                        <c:v>0.27268326428508</c:v>
                      </c:pt>
                      <c:pt idx="520">
                        <c:v>0.2730440610413038</c:v>
                      </c:pt>
                      <c:pt idx="521">
                        <c:v>0.27333724275240667</c:v>
                      </c:pt>
                      <c:pt idx="522">
                        <c:v>0.27366599275085618</c:v>
                      </c:pt>
                      <c:pt idx="523">
                        <c:v>0.27402281437666143</c:v>
                      </c:pt>
                      <c:pt idx="524">
                        <c:v>0.27435390257054715</c:v>
                      </c:pt>
                      <c:pt idx="525">
                        <c:v>0.27469597794570144</c:v>
                      </c:pt>
                      <c:pt idx="526">
                        <c:v>0.27501747375639474</c:v>
                      </c:pt>
                      <c:pt idx="527">
                        <c:v>0.27533265175973143</c:v>
                      </c:pt>
                      <c:pt idx="528">
                        <c:v>0.27568854436504237</c:v>
                      </c:pt>
                      <c:pt idx="529">
                        <c:v>0.27601659310689192</c:v>
                      </c:pt>
                      <c:pt idx="530">
                        <c:v>0.27636523211808717</c:v>
                      </c:pt>
                      <c:pt idx="531">
                        <c:v>0.27670860411949139</c:v>
                      </c:pt>
                      <c:pt idx="532">
                        <c:v>0.27703154981515188</c:v>
                      </c:pt>
                      <c:pt idx="533">
                        <c:v>0.27737163551009569</c:v>
                      </c:pt>
                      <c:pt idx="534">
                        <c:v>0.27769713054150807</c:v>
                      </c:pt>
                      <c:pt idx="535">
                        <c:v>0.27803119415770283</c:v>
                      </c:pt>
                      <c:pt idx="536">
                        <c:v>0.27833097555106956</c:v>
                      </c:pt>
                      <c:pt idx="537">
                        <c:v>0.27868473467771904</c:v>
                      </c:pt>
                      <c:pt idx="538">
                        <c:v>0.27901948467226861</c:v>
                      </c:pt>
                      <c:pt idx="539">
                        <c:v>0.27933038646231856</c:v>
                      </c:pt>
                      <c:pt idx="540">
                        <c:v>0.27969017068723623</c:v>
                      </c:pt>
                      <c:pt idx="541">
                        <c:v>0.28001126592566761</c:v>
                      </c:pt>
                      <c:pt idx="542">
                        <c:v>0.28034533437922093</c:v>
                      </c:pt>
                      <c:pt idx="543">
                        <c:v>0.28069724161919618</c:v>
                      </c:pt>
                      <c:pt idx="544">
                        <c:v>0.28098844333899237</c:v>
                      </c:pt>
                      <c:pt idx="545">
                        <c:v>0.28133293488907096</c:v>
                      </c:pt>
                      <c:pt idx="546">
                        <c:v>0.28166862353721622</c:v>
                      </c:pt>
                      <c:pt idx="547">
                        <c:v>0.2820284050013962</c:v>
                      </c:pt>
                      <c:pt idx="548">
                        <c:v>0.28234880504191284</c:v>
                      </c:pt>
                      <c:pt idx="549">
                        <c:v>0.28267291273366191</c:v>
                      </c:pt>
                      <c:pt idx="550">
                        <c:v>0.2829919172163981</c:v>
                      </c:pt>
                      <c:pt idx="551">
                        <c:v>0.28331903634929051</c:v>
                      </c:pt>
                      <c:pt idx="552">
                        <c:v>0.28367139826559096</c:v>
                      </c:pt>
                      <c:pt idx="553">
                        <c:v>0.28399435758418623</c:v>
                      </c:pt>
                      <c:pt idx="554">
                        <c:v>0.28432918924251288</c:v>
                      </c:pt>
                      <c:pt idx="555">
                        <c:v>0.2846117797077905</c:v>
                      </c:pt>
                      <c:pt idx="556">
                        <c:v>0.28495377852280379</c:v>
                      </c:pt>
                      <c:pt idx="557">
                        <c:v>0.28528522620415431</c:v>
                      </c:pt>
                      <c:pt idx="558">
                        <c:v>0.28563823700531282</c:v>
                      </c:pt>
                      <c:pt idx="559">
                        <c:v>0.28593206548904287</c:v>
                      </c:pt>
                      <c:pt idx="560">
                        <c:v>0.28624424546642568</c:v>
                      </c:pt>
                      <c:pt idx="561">
                        <c:v>0.28661216233757192</c:v>
                      </c:pt>
                      <c:pt idx="562">
                        <c:v>0.28695621724617382</c:v>
                      </c:pt>
                      <c:pt idx="563">
                        <c:v>0.28724614571970047</c:v>
                      </c:pt>
                      <c:pt idx="564">
                        <c:v>0.28754593495360192</c:v>
                      </c:pt>
                      <c:pt idx="565">
                        <c:v>0.28791660297663907</c:v>
                      </c:pt>
                      <c:pt idx="566">
                        <c:v>0.28824277184802855</c:v>
                      </c:pt>
                      <c:pt idx="567">
                        <c:v>0.28860816364751285</c:v>
                      </c:pt>
                      <c:pt idx="568">
                        <c:v>0.28889029090597668</c:v>
                      </c:pt>
                      <c:pt idx="569">
                        <c:v>0.28923297953553428</c:v>
                      </c:pt>
                      <c:pt idx="570">
                        <c:v>0.28959286849321852</c:v>
                      </c:pt>
                      <c:pt idx="571">
                        <c:v>0.28988922244333809</c:v>
                      </c:pt>
                      <c:pt idx="572">
                        <c:v>0.29023650046463856</c:v>
                      </c:pt>
                      <c:pt idx="573">
                        <c:v>0.29057863185762145</c:v>
                      </c:pt>
                      <c:pt idx="574">
                        <c:v>0.29091928995461902</c:v>
                      </c:pt>
                      <c:pt idx="575">
                        <c:v>0.29119454323517763</c:v>
                      </c:pt>
                      <c:pt idx="576">
                        <c:v>0.29155995753109903</c:v>
                      </c:pt>
                      <c:pt idx="577">
                        <c:v>0.29186223433728142</c:v>
                      </c:pt>
                      <c:pt idx="578">
                        <c:v>0.29216655674493952</c:v>
                      </c:pt>
                      <c:pt idx="579">
                        <c:v>0.29249904002570859</c:v>
                      </c:pt>
                      <c:pt idx="580">
                        <c:v>0.29282561339809715</c:v>
                      </c:pt>
                      <c:pt idx="581">
                        <c:v>0.29317376307170473</c:v>
                      </c:pt>
                      <c:pt idx="582">
                        <c:v>0.29348466308827093</c:v>
                      </c:pt>
                      <c:pt idx="583">
                        <c:v>0.29379965941613667</c:v>
                      </c:pt>
                      <c:pt idx="584">
                        <c:v>0.2941609832544681</c:v>
                      </c:pt>
                      <c:pt idx="585">
                        <c:v>0.29446757009571667</c:v>
                      </c:pt>
                      <c:pt idx="586">
                        <c:v>0.29478097375822809</c:v>
                      </c:pt>
                      <c:pt idx="587">
                        <c:v>0.29508892953833904</c:v>
                      </c:pt>
                      <c:pt idx="588">
                        <c:v>0.29542344889197619</c:v>
                      </c:pt>
                      <c:pt idx="589">
                        <c:v>0.2957777336910738</c:v>
                      </c:pt>
                      <c:pt idx="590">
                        <c:v>0.29609431045287665</c:v>
                      </c:pt>
                      <c:pt idx="591">
                        <c:v>0.29638364393096572</c:v>
                      </c:pt>
                      <c:pt idx="592">
                        <c:v>0.29671203330059048</c:v>
                      </c:pt>
                      <c:pt idx="593">
                        <c:v>0.29708198869582525</c:v>
                      </c:pt>
                      <c:pt idx="594">
                        <c:v>0.29739085249425667</c:v>
                      </c:pt>
                      <c:pt idx="595">
                        <c:v>0.29771815655350425</c:v>
                      </c:pt>
                      <c:pt idx="596">
                        <c:v>0.2980149581636819</c:v>
                      </c:pt>
                      <c:pt idx="597">
                        <c:v>0.29834842058672761</c:v>
                      </c:pt>
                      <c:pt idx="598">
                        <c:v>0.29869717428714093</c:v>
                      </c:pt>
                      <c:pt idx="599">
                        <c:v>0.29897284898585141</c:v>
                      </c:pt>
                      <c:pt idx="600">
                        <c:v>0.29933325308392617</c:v>
                      </c:pt>
                      <c:pt idx="601">
                        <c:v>0.29964333110138858</c:v>
                      </c:pt>
                      <c:pt idx="602">
                        <c:v>0.29995047929271523</c:v>
                      </c:pt>
                      <c:pt idx="603">
                        <c:v>0.30028506612365619</c:v>
                      </c:pt>
                      <c:pt idx="604">
                        <c:v>0.30059041488307331</c:v>
                      </c:pt>
                      <c:pt idx="605">
                        <c:v>0.30093084838802431</c:v>
                      </c:pt>
                      <c:pt idx="606">
                        <c:v>0.30127015723000239</c:v>
                      </c:pt>
                      <c:pt idx="607">
                        <c:v>0.30156764104723288</c:v>
                      </c:pt>
                      <c:pt idx="608">
                        <c:v>0.30186827302919905</c:v>
                      </c:pt>
                      <c:pt idx="609">
                        <c:v>0.30219228419049432</c:v>
                      </c:pt>
                      <c:pt idx="610">
                        <c:v>0.30250865723660431</c:v>
                      </c:pt>
                      <c:pt idx="611">
                        <c:v>0.3028556126008724</c:v>
                      </c:pt>
                      <c:pt idx="612">
                        <c:v>0.30316455844495949</c:v>
                      </c:pt>
                      <c:pt idx="613">
                        <c:v>0.30347778348215143</c:v>
                      </c:pt>
                      <c:pt idx="614">
                        <c:v>0.30378246008947951</c:v>
                      </c:pt>
                      <c:pt idx="615">
                        <c:v>0.30410962175644524</c:v>
                      </c:pt>
                      <c:pt idx="616">
                        <c:v>0.30446131265010234</c:v>
                      </c:pt>
                      <c:pt idx="617">
                        <c:v>0.30477544583398003</c:v>
                      </c:pt>
                      <c:pt idx="618">
                        <c:v>0.30506820463061762</c:v>
                      </c:pt>
                      <c:pt idx="619">
                        <c:v>0.30540549014188711</c:v>
                      </c:pt>
                      <c:pt idx="620">
                        <c:v>0.30573119925473524</c:v>
                      </c:pt>
                      <c:pt idx="621">
                        <c:v>0.30604042095926193</c:v>
                      </c:pt>
                      <c:pt idx="622">
                        <c:v>0.30636410063695857</c:v>
                      </c:pt>
                      <c:pt idx="623">
                        <c:v>0.30667244125422238</c:v>
                      </c:pt>
                      <c:pt idx="624">
                        <c:v>0.30695561456305953</c:v>
                      </c:pt>
                      <c:pt idx="625">
                        <c:v>0.30729022603216855</c:v>
                      </c:pt>
                      <c:pt idx="626">
                        <c:v>0.30761059012877096</c:v>
                      </c:pt>
                      <c:pt idx="627">
                        <c:v>0.30794564828700571</c:v>
                      </c:pt>
                      <c:pt idx="628">
                        <c:v>0.30821588221075003</c:v>
                      </c:pt>
                      <c:pt idx="629">
                        <c:v>0.30850327171753189</c:v>
                      </c:pt>
                      <c:pt idx="630">
                        <c:v>0.30885435547982287</c:v>
                      </c:pt>
                      <c:pt idx="631">
                        <c:v>0.30917180256274718</c:v>
                      </c:pt>
                      <c:pt idx="632">
                        <c:v>0.30948370683963999</c:v>
                      </c:pt>
                      <c:pt idx="633">
                        <c:v>0.30975553931294475</c:v>
                      </c:pt>
                      <c:pt idx="634">
                        <c:v>0.31010551357767857</c:v>
                      </c:pt>
                      <c:pt idx="635">
                        <c:v>0.31041363254779952</c:v>
                      </c:pt>
                      <c:pt idx="636">
                        <c:v>0.31074868767253427</c:v>
                      </c:pt>
                      <c:pt idx="637">
                        <c:v>0.31105478167051004</c:v>
                      </c:pt>
                      <c:pt idx="638">
                        <c:v>0.31135015052753046</c:v>
                      </c:pt>
                      <c:pt idx="639">
                        <c:v>0.3116823284840895</c:v>
                      </c:pt>
                      <c:pt idx="640">
                        <c:v>0.31202089991411902</c:v>
                      </c:pt>
                      <c:pt idx="641">
                        <c:v>0.31228497130209809</c:v>
                      </c:pt>
                      <c:pt idx="642">
                        <c:v>0.31257968125001712</c:v>
                      </c:pt>
                      <c:pt idx="643">
                        <c:v>0.31291890967555475</c:v>
                      </c:pt>
                      <c:pt idx="644">
                        <c:v>0.31323102779258144</c:v>
                      </c:pt>
                      <c:pt idx="645">
                        <c:v>0.31353917623255811</c:v>
                      </c:pt>
                      <c:pt idx="646">
                        <c:v>0.31387179916380953</c:v>
                      </c:pt>
                      <c:pt idx="647">
                        <c:v>0.31419692599477239</c:v>
                      </c:pt>
                      <c:pt idx="648">
                        <c:v>0.31445812536073142</c:v>
                      </c:pt>
                      <c:pt idx="649">
                        <c:v>0.3147766357623657</c:v>
                      </c:pt>
                      <c:pt idx="650">
                        <c:v>0.31512270483438953</c:v>
                      </c:pt>
                      <c:pt idx="651">
                        <c:v>0.31540661140894621</c:v>
                      </c:pt>
                      <c:pt idx="652">
                        <c:v>0.31574298139070051</c:v>
                      </c:pt>
                      <c:pt idx="653">
                        <c:v>0.31604826573942046</c:v>
                      </c:pt>
                      <c:pt idx="654">
                        <c:v>0.3163680952237119</c:v>
                      </c:pt>
                      <c:pt idx="655">
                        <c:v>0.31667161803870764</c:v>
                      </c:pt>
                      <c:pt idx="656">
                        <c:v>0.31699563698598143</c:v>
                      </c:pt>
                      <c:pt idx="657">
                        <c:v>0.31730269077664619</c:v>
                      </c:pt>
                      <c:pt idx="658">
                        <c:v>0.31761546964432047</c:v>
                      </c:pt>
                      <c:pt idx="659">
                        <c:v>0.31792375917172999</c:v>
                      </c:pt>
                      <c:pt idx="660">
                        <c:v>0.31823365337652237</c:v>
                      </c:pt>
                      <c:pt idx="661">
                        <c:v>0.31856123890448951</c:v>
                      </c:pt>
                      <c:pt idx="662">
                        <c:v>0.3188575620676819</c:v>
                      </c:pt>
                      <c:pt idx="663">
                        <c:v>0.31914061984300718</c:v>
                      </c:pt>
                      <c:pt idx="664">
                        <c:v>0.31947671307220571</c:v>
                      </c:pt>
                      <c:pt idx="665">
                        <c:v>0.31978574292854761</c:v>
                      </c:pt>
                      <c:pt idx="666">
                        <c:v>0.32007599885555094</c:v>
                      </c:pt>
                      <c:pt idx="667">
                        <c:v>0.32038088298694573</c:v>
                      </c:pt>
                      <c:pt idx="668">
                        <c:v>0.32068096008464048</c:v>
                      </c:pt>
                      <c:pt idx="669">
                        <c:v>0.32098780513103192</c:v>
                      </c:pt>
                      <c:pt idx="670">
                        <c:v>0.32130534872863475</c:v>
                      </c:pt>
                      <c:pt idx="671">
                        <c:v>0.32161656159921903</c:v>
                      </c:pt>
                      <c:pt idx="672">
                        <c:v>0.32193759970245051</c:v>
                      </c:pt>
                      <c:pt idx="673">
                        <c:v>0.32229048018538237</c:v>
                      </c:pt>
                      <c:pt idx="674">
                        <c:v>0.3225418834423443</c:v>
                      </c:pt>
                      <c:pt idx="675">
                        <c:v>0.32284981782182093</c:v>
                      </c:pt>
                      <c:pt idx="676">
                        <c:v>0.32317674172089855</c:v>
                      </c:pt>
                      <c:pt idx="677">
                        <c:v>0.32350017476893522</c:v>
                      </c:pt>
                      <c:pt idx="678">
                        <c:v>0.32375224132944952</c:v>
                      </c:pt>
                      <c:pt idx="679">
                        <c:v>0.32411429887030713</c:v>
                      </c:pt>
                      <c:pt idx="680">
                        <c:v>0.32441236744261859</c:v>
                      </c:pt>
                      <c:pt idx="681">
                        <c:v>0.32468246470238571</c:v>
                      </c:pt>
                      <c:pt idx="682">
                        <c:v>0.32500831765480287</c:v>
                      </c:pt>
                      <c:pt idx="683">
                        <c:v>0.3253104012556533</c:v>
                      </c:pt>
                      <c:pt idx="684">
                        <c:v>0.32566683976217475</c:v>
                      </c:pt>
                      <c:pt idx="685">
                        <c:v>0.32593335493943809</c:v>
                      </c:pt>
                      <c:pt idx="686">
                        <c:v>0.32624494714178143</c:v>
                      </c:pt>
                      <c:pt idx="687">
                        <c:v>0.3265308243679243</c:v>
                      </c:pt>
                      <c:pt idx="688">
                        <c:v>0.32684738431320859</c:v>
                      </c:pt>
                      <c:pt idx="689">
                        <c:v>0.32717712828066808</c:v>
                      </c:pt>
                      <c:pt idx="690">
                        <c:v>0.32747532169184812</c:v>
                      </c:pt>
                      <c:pt idx="691">
                        <c:v>0.32777416509517521</c:v>
                      </c:pt>
                      <c:pt idx="692">
                        <c:v>0.3280727745190295</c:v>
                      </c:pt>
                      <c:pt idx="693">
                        <c:v>0.32839927678846431</c:v>
                      </c:pt>
                      <c:pt idx="694">
                        <c:v>0.32872988387550905</c:v>
                      </c:pt>
                      <c:pt idx="695">
                        <c:v>0.32902656655990142</c:v>
                      </c:pt>
                      <c:pt idx="696">
                        <c:v>0.32933707926996952</c:v>
                      </c:pt>
                      <c:pt idx="697">
                        <c:v>0.3296333299812948</c:v>
                      </c:pt>
                      <c:pt idx="698">
                        <c:v>0.32995853494248811</c:v>
                      </c:pt>
                      <c:pt idx="699">
                        <c:v>0.33025175912219001</c:v>
                      </c:pt>
                      <c:pt idx="700">
                        <c:v>0.33053677054742714</c:v>
                      </c:pt>
                      <c:pt idx="701">
                        <c:v>0.33089555607170046</c:v>
                      </c:pt>
                      <c:pt idx="702">
                        <c:v>0.33117261446637664</c:v>
                      </c:pt>
                      <c:pt idx="703">
                        <c:v>0.3314483871689381</c:v>
                      </c:pt>
                      <c:pt idx="704">
                        <c:v>0.33180652376565906</c:v>
                      </c:pt>
                      <c:pt idx="705">
                        <c:v>0.33209962749866384</c:v>
                      </c:pt>
                      <c:pt idx="706">
                        <c:v>0.33242994880358429</c:v>
                      </c:pt>
                      <c:pt idx="707">
                        <c:v>0.33267769078381143</c:v>
                      </c:pt>
                      <c:pt idx="708">
                        <c:v>0.33299731950081379</c:v>
                      </c:pt>
                      <c:pt idx="709">
                        <c:v>0.33332422524567384</c:v>
                      </c:pt>
                      <c:pt idx="710">
                        <c:v>0.33363764759646858</c:v>
                      </c:pt>
                      <c:pt idx="711">
                        <c:v>0.33395385554973572</c:v>
                      </c:pt>
                      <c:pt idx="712">
                        <c:v>0.33426128763951429</c:v>
                      </c:pt>
                      <c:pt idx="713">
                        <c:v>0.33454946758227572</c:v>
                      </c:pt>
                      <c:pt idx="714">
                        <c:v>0.33485326559258521</c:v>
                      </c:pt>
                      <c:pt idx="715">
                        <c:v>0.33518616140074237</c:v>
                      </c:pt>
                      <c:pt idx="716">
                        <c:v>0.33548995237902524</c:v>
                      </c:pt>
                      <c:pt idx="717">
                        <c:v>0.33575650573142524</c:v>
                      </c:pt>
                      <c:pt idx="718">
                        <c:v>0.33611377665903719</c:v>
                      </c:pt>
                      <c:pt idx="719">
                        <c:v>0.33640345584728998</c:v>
                      </c:pt>
                      <c:pt idx="720">
                        <c:v>0.33668863455807574</c:v>
                      </c:pt>
                      <c:pt idx="721">
                        <c:v>0.33701722406225237</c:v>
                      </c:pt>
                      <c:pt idx="722">
                        <c:v>0.33734182027472476</c:v>
                      </c:pt>
                      <c:pt idx="723">
                        <c:v>0.33764409241617954</c:v>
                      </c:pt>
                      <c:pt idx="724">
                        <c:v>0.3379550518166462</c:v>
                      </c:pt>
                      <c:pt idx="725">
                        <c:v>0.3382708833553833</c:v>
                      </c:pt>
                      <c:pt idx="726">
                        <c:v>0.33858311471682379</c:v>
                      </c:pt>
                      <c:pt idx="727">
                        <c:v>0.33885425192387669</c:v>
                      </c:pt>
                      <c:pt idx="728">
                        <c:v>0.33917410946874904</c:v>
                      </c:pt>
                      <c:pt idx="729">
                        <c:v>0.33950180228837284</c:v>
                      </c:pt>
                      <c:pt idx="730">
                        <c:v>0.33979390614631622</c:v>
                      </c:pt>
                      <c:pt idx="731">
                        <c:v>0.34007837772099286</c:v>
                      </c:pt>
                      <c:pt idx="732">
                        <c:v>0.34041347963367241</c:v>
                      </c:pt>
                      <c:pt idx="733">
                        <c:v>0.34071151923059145</c:v>
                      </c:pt>
                      <c:pt idx="734">
                        <c:v>0.34099409504204903</c:v>
                      </c:pt>
                      <c:pt idx="735">
                        <c:v>0.34131225517183522</c:v>
                      </c:pt>
                      <c:pt idx="736">
                        <c:v>0.34163655819831001</c:v>
                      </c:pt>
                      <c:pt idx="737">
                        <c:v>0.34192908593680715</c:v>
                      </c:pt>
                      <c:pt idx="738">
                        <c:v>0.3422241588355438</c:v>
                      </c:pt>
                      <c:pt idx="739">
                        <c:v>0.34252748778661618</c:v>
                      </c:pt>
                      <c:pt idx="740">
                        <c:v>0.34282912815509858</c:v>
                      </c:pt>
                      <c:pt idx="741">
                        <c:v>0.34313881698321524</c:v>
                      </c:pt>
                      <c:pt idx="742">
                        <c:v>0.34341863704109288</c:v>
                      </c:pt>
                      <c:pt idx="743">
                        <c:v>0.34373065746990095</c:v>
                      </c:pt>
                      <c:pt idx="744">
                        <c:v>0.3440568993218171</c:v>
                      </c:pt>
                      <c:pt idx="745">
                        <c:v>0.34434716434409479</c:v>
                      </c:pt>
                      <c:pt idx="746">
                        <c:v>0.34464057509395574</c:v>
                      </c:pt>
                      <c:pt idx="747">
                        <c:v>0.34493062891170667</c:v>
                      </c:pt>
                      <c:pt idx="748">
                        <c:v>0.34522676662835428</c:v>
                      </c:pt>
                      <c:pt idx="749">
                        <c:v>0.34555939669306762</c:v>
                      </c:pt>
                      <c:pt idx="750">
                        <c:v>0.34584714510184666</c:v>
                      </c:pt>
                      <c:pt idx="751">
                        <c:v>0.34613363251307666</c:v>
                      </c:pt>
                      <c:pt idx="752">
                        <c:v>0.34644296898177668</c:v>
                      </c:pt>
                      <c:pt idx="753">
                        <c:v>0.34673533042624954</c:v>
                      </c:pt>
                      <c:pt idx="754">
                        <c:v>0.34702244891715189</c:v>
                      </c:pt>
                      <c:pt idx="755">
                        <c:v>0.34731606974127238</c:v>
                      </c:pt>
                      <c:pt idx="756">
                        <c:v>0.34763087267722237</c:v>
                      </c:pt>
                      <c:pt idx="757">
                        <c:v>0.34791862077020808</c:v>
                      </c:pt>
                      <c:pt idx="758">
                        <c:v>0.3482265030818319</c:v>
                      </c:pt>
                      <c:pt idx="759">
                        <c:v>0.34850942696817716</c:v>
                      </c:pt>
                      <c:pt idx="760">
                        <c:v>0.34883345311118097</c:v>
                      </c:pt>
                      <c:pt idx="761">
                        <c:v>0.34912916895375617</c:v>
                      </c:pt>
                      <c:pt idx="762">
                        <c:v>0.34949472621058097</c:v>
                      </c:pt>
                      <c:pt idx="763">
                        <c:v>0.34981288481957623</c:v>
                      </c:pt>
                      <c:pt idx="764">
                        <c:v>0.35007409865105144</c:v>
                      </c:pt>
                      <c:pt idx="765">
                        <c:v>0.35038703230705287</c:v>
                      </c:pt>
                      <c:pt idx="766">
                        <c:v>0.35069394258993047</c:v>
                      </c:pt>
                      <c:pt idx="767">
                        <c:v>0.35099088569987569</c:v>
                      </c:pt>
                      <c:pt idx="768">
                        <c:v>0.3512838831101</c:v>
                      </c:pt>
                      <c:pt idx="769">
                        <c:v>0.35157252000625239</c:v>
                      </c:pt>
                      <c:pt idx="770">
                        <c:v>0.35186593325210669</c:v>
                      </c:pt>
                      <c:pt idx="771">
                        <c:v>0.35216702967564711</c:v>
                      </c:pt>
                      <c:pt idx="772">
                        <c:v>0.35247788529723761</c:v>
                      </c:pt>
                      <c:pt idx="773">
                        <c:v>0.35275406199512094</c:v>
                      </c:pt>
                      <c:pt idx="774">
                        <c:v>0.35304830568065998</c:v>
                      </c:pt>
                      <c:pt idx="775">
                        <c:v>0.35334421063420329</c:v>
                      </c:pt>
                      <c:pt idx="776">
                        <c:v>0.3536596348582276</c:v>
                      </c:pt>
                      <c:pt idx="777">
                        <c:v>0.35395657746435527</c:v>
                      </c:pt>
                      <c:pt idx="778">
                        <c:v>0.35423296244213381</c:v>
                      </c:pt>
                      <c:pt idx="779">
                        <c:v>0.35451536791399524</c:v>
                      </c:pt>
                      <c:pt idx="780">
                        <c:v>0.35483577449151521</c:v>
                      </c:pt>
                      <c:pt idx="781">
                        <c:v>0.35514808064878473</c:v>
                      </c:pt>
                      <c:pt idx="782">
                        <c:v>0.35540598411712004</c:v>
                      </c:pt>
                      <c:pt idx="783">
                        <c:v>0.35571144071251098</c:v>
                      </c:pt>
                      <c:pt idx="784">
                        <c:v>0.35602208871446001</c:v>
                      </c:pt>
                      <c:pt idx="785">
                        <c:v>0.35632879134235046</c:v>
                      </c:pt>
                      <c:pt idx="786">
                        <c:v>0.35664335927536617</c:v>
                      </c:pt>
                      <c:pt idx="787">
                        <c:v>0.35687547735440811</c:v>
                      </c:pt>
                      <c:pt idx="788">
                        <c:v>0.35720155324019764</c:v>
                      </c:pt>
                      <c:pt idx="789">
                        <c:v>0.35752104976388238</c:v>
                      </c:pt>
                      <c:pt idx="790">
                        <c:v>0.35781073507445144</c:v>
                      </c:pt>
                      <c:pt idx="791">
                        <c:v>0.35806238527494477</c:v>
                      </c:pt>
                      <c:pt idx="792">
                        <c:v>0.35840696521400095</c:v>
                      </c:pt>
                      <c:pt idx="793">
                        <c:v>0.35867403531114289</c:v>
                      </c:pt>
                      <c:pt idx="794">
                        <c:v>0.35899147577860524</c:v>
                      </c:pt>
                      <c:pt idx="795">
                        <c:v>0.3592897964417362</c:v>
                      </c:pt>
                      <c:pt idx="796">
                        <c:v>0.35957639797865665</c:v>
                      </c:pt>
                      <c:pt idx="797">
                        <c:v>0.35983586079281998</c:v>
                      </c:pt>
                      <c:pt idx="798">
                        <c:v>0.36017365605742191</c:v>
                      </c:pt>
                      <c:pt idx="799">
                        <c:v>0.36040865298039282</c:v>
                      </c:pt>
                      <c:pt idx="800">
                        <c:v>0.36069607686772476</c:v>
                      </c:pt>
                      <c:pt idx="801">
                        <c:v>0.36101989108538191</c:v>
                      </c:pt>
                      <c:pt idx="802">
                        <c:v>0.36132746359487189</c:v>
                      </c:pt>
                      <c:pt idx="803">
                        <c:v>0.36162886765215191</c:v>
                      </c:pt>
                      <c:pt idx="804">
                        <c:v>0.36189984380141049</c:v>
                      </c:pt>
                      <c:pt idx="805">
                        <c:v>0.36219878044903048</c:v>
                      </c:pt>
                      <c:pt idx="806">
                        <c:v>0.36251868818052568</c:v>
                      </c:pt>
                      <c:pt idx="807">
                        <c:v>0.36277262529064191</c:v>
                      </c:pt>
                      <c:pt idx="808">
                        <c:v>0.36310972079875092</c:v>
                      </c:pt>
                      <c:pt idx="809">
                        <c:v>0.36339918428215479</c:v>
                      </c:pt>
                      <c:pt idx="810">
                        <c:v>0.36369536559958376</c:v>
                      </c:pt>
                      <c:pt idx="811">
                        <c:v>0.36396365901915811</c:v>
                      </c:pt>
                      <c:pt idx="812">
                        <c:v>0.36426370761015525</c:v>
                      </c:pt>
                      <c:pt idx="813">
                        <c:v>0.3645639602747362</c:v>
                      </c:pt>
                      <c:pt idx="814">
                        <c:v>0.36486909775787568</c:v>
                      </c:pt>
                      <c:pt idx="815">
                        <c:v>0.36514105517494189</c:v>
                      </c:pt>
                      <c:pt idx="816">
                        <c:v>0.36546023853112286</c:v>
                      </c:pt>
                      <c:pt idx="817">
                        <c:v>0.36574868430543572</c:v>
                      </c:pt>
                      <c:pt idx="818">
                        <c:v>0.36605809690925711</c:v>
                      </c:pt>
                      <c:pt idx="819">
                        <c:v>0.36633514230785047</c:v>
                      </c:pt>
                      <c:pt idx="820">
                        <c:v>0.36663112010306764</c:v>
                      </c:pt>
                      <c:pt idx="821">
                        <c:v>0.36696597805013093</c:v>
                      </c:pt>
                      <c:pt idx="822">
                        <c:v>0.36725544203140004</c:v>
                      </c:pt>
                      <c:pt idx="823">
                        <c:v>0.36752577082232524</c:v>
                      </c:pt>
                      <c:pt idx="824">
                        <c:v>0.36782907679403143</c:v>
                      </c:pt>
                      <c:pt idx="825">
                        <c:v>0.36813421486093761</c:v>
                      </c:pt>
                      <c:pt idx="826">
                        <c:v>0.36842530697063525</c:v>
                      </c:pt>
                      <c:pt idx="827">
                        <c:v>0.36872861240880428</c:v>
                      </c:pt>
                      <c:pt idx="828">
                        <c:v>0.36903480841549524</c:v>
                      </c:pt>
                      <c:pt idx="829">
                        <c:v>0.36932684803106336</c:v>
                      </c:pt>
                      <c:pt idx="830">
                        <c:v>0.36961646865915332</c:v>
                      </c:pt>
                      <c:pt idx="831">
                        <c:v>0.36990508105038761</c:v>
                      </c:pt>
                      <c:pt idx="832">
                        <c:v>0.3701838185593157</c:v>
                      </c:pt>
                      <c:pt idx="833">
                        <c:v>0.37045409055539097</c:v>
                      </c:pt>
                      <c:pt idx="834">
                        <c:v>0.37078744692601567</c:v>
                      </c:pt>
                      <c:pt idx="835">
                        <c:v>0.37108593560169095</c:v>
                      </c:pt>
                      <c:pt idx="836">
                        <c:v>0.37138744761572429</c:v>
                      </c:pt>
                      <c:pt idx="837">
                        <c:v>0.37167404537103238</c:v>
                      </c:pt>
                      <c:pt idx="838">
                        <c:v>0.37196386736933856</c:v>
                      </c:pt>
                      <c:pt idx="839">
                        <c:v>0.37227182869470477</c:v>
                      </c:pt>
                      <c:pt idx="840">
                        <c:v>0.37256749577031051</c:v>
                      </c:pt>
                      <c:pt idx="841">
                        <c:v>0.37284482246809858</c:v>
                      </c:pt>
                      <c:pt idx="842">
                        <c:v>0.37313786962205148</c:v>
                      </c:pt>
                      <c:pt idx="843">
                        <c:v>0.37343555233799236</c:v>
                      </c:pt>
                      <c:pt idx="844">
                        <c:v>0.37376104837441526</c:v>
                      </c:pt>
                      <c:pt idx="845">
                        <c:v>0.3740375685791848</c:v>
                      </c:pt>
                      <c:pt idx="846">
                        <c:v>0.37433081714140382</c:v>
                      </c:pt>
                      <c:pt idx="847">
                        <c:v>0.3745958497858719</c:v>
                      </c:pt>
                      <c:pt idx="848">
                        <c:v>0.37490078766723139</c:v>
                      </c:pt>
                      <c:pt idx="849">
                        <c:v>0.37518990667499713</c:v>
                      </c:pt>
                      <c:pt idx="850">
                        <c:v>0.37550439764745669</c:v>
                      </c:pt>
                      <c:pt idx="851">
                        <c:v>0.37579254794493144</c:v>
                      </c:pt>
                      <c:pt idx="852">
                        <c:v>0.37606653019418668</c:v>
                      </c:pt>
                      <c:pt idx="853">
                        <c:v>0.37635148739895569</c:v>
                      </c:pt>
                      <c:pt idx="854">
                        <c:v>0.37666218633560572</c:v>
                      </c:pt>
                      <c:pt idx="855">
                        <c:v>0.37694155563290666</c:v>
                      </c:pt>
                      <c:pt idx="856">
                        <c:v>0.37722511636776568</c:v>
                      </c:pt>
                      <c:pt idx="857">
                        <c:v>0.37751386547389043</c:v>
                      </c:pt>
                      <c:pt idx="858">
                        <c:v>0.37781059634469716</c:v>
                      </c:pt>
                      <c:pt idx="859">
                        <c:v>0.37812828006225663</c:v>
                      </c:pt>
                      <c:pt idx="860">
                        <c:v>0.37836135421745093</c:v>
                      </c:pt>
                      <c:pt idx="861">
                        <c:v>0.37867345057974428</c:v>
                      </c:pt>
                      <c:pt idx="862">
                        <c:v>0.37896140138401191</c:v>
                      </c:pt>
                      <c:pt idx="863">
                        <c:v>0.37924116992687523</c:v>
                      </c:pt>
                      <c:pt idx="864">
                        <c:v>0.37956523933277098</c:v>
                      </c:pt>
                      <c:pt idx="865">
                        <c:v>0.37984221473840046</c:v>
                      </c:pt>
                      <c:pt idx="866">
                        <c:v>0.38009743881252139</c:v>
                      </c:pt>
                      <c:pt idx="867">
                        <c:v>0.38039436925520859</c:v>
                      </c:pt>
                      <c:pt idx="868">
                        <c:v>0.38069409334887905</c:v>
                      </c:pt>
                      <c:pt idx="869">
                        <c:v>0.38101377222720761</c:v>
                      </c:pt>
                      <c:pt idx="870">
                        <c:v>0.3812708550416738</c:v>
                      </c:pt>
                      <c:pt idx="871">
                        <c:v>0.38158381289425286</c:v>
                      </c:pt>
                      <c:pt idx="872">
                        <c:v>0.38183828856793761</c:v>
                      </c:pt>
                      <c:pt idx="873">
                        <c:v>0.38211706609409474</c:v>
                      </c:pt>
                      <c:pt idx="874">
                        <c:v>0.38241560084069665</c:v>
                      </c:pt>
                      <c:pt idx="875">
                        <c:v>0.3826854872330519</c:v>
                      </c:pt>
                      <c:pt idx="876">
                        <c:v>0.38299389907160619</c:v>
                      </c:pt>
                      <c:pt idx="877">
                        <c:v>0.38326990979515096</c:v>
                      </c:pt>
                      <c:pt idx="878">
                        <c:v>0.38355105817602475</c:v>
                      </c:pt>
                      <c:pt idx="879">
                        <c:v>0.3838488018844014</c:v>
                      </c:pt>
                      <c:pt idx="880">
                        <c:v>0.38409893100685855</c:v>
                      </c:pt>
                      <c:pt idx="881">
                        <c:v>0.38440220774401807</c:v>
                      </c:pt>
                      <c:pt idx="882">
                        <c:v>0.38468059011068001</c:v>
                      </c:pt>
                      <c:pt idx="883">
                        <c:v>0.38495877453412902</c:v>
                      </c:pt>
                      <c:pt idx="884">
                        <c:v>0.38524584989931765</c:v>
                      </c:pt>
                      <c:pt idx="885">
                        <c:v>0.38553727195212334</c:v>
                      </c:pt>
                      <c:pt idx="886">
                        <c:v>0.38583580696295666</c:v>
                      </c:pt>
                      <c:pt idx="887">
                        <c:v>0.38611794280763384</c:v>
                      </c:pt>
                      <c:pt idx="888">
                        <c:v>0.38637972866371667</c:v>
                      </c:pt>
                      <c:pt idx="889">
                        <c:v>0.38668142452302667</c:v>
                      </c:pt>
                      <c:pt idx="890">
                        <c:v>0.38694656829624235</c:v>
                      </c:pt>
                      <c:pt idx="891">
                        <c:v>0.38723771167694904</c:v>
                      </c:pt>
                      <c:pt idx="892">
                        <c:v>0.38753368194599097</c:v>
                      </c:pt>
                      <c:pt idx="893">
                        <c:v>0.38779170214538333</c:v>
                      </c:pt>
                      <c:pt idx="894">
                        <c:v>0.38806674128522234</c:v>
                      </c:pt>
                      <c:pt idx="895">
                        <c:v>0.38838305605032286</c:v>
                      </c:pt>
                      <c:pt idx="896">
                        <c:v>0.38863109980890953</c:v>
                      </c:pt>
                      <c:pt idx="897">
                        <c:v>0.38890711591151239</c:v>
                      </c:pt>
                      <c:pt idx="898">
                        <c:v>0.38920660713587002</c:v>
                      </c:pt>
                      <c:pt idx="899">
                        <c:v>0.38949710021611145</c:v>
                      </c:pt>
                      <c:pt idx="900">
                        <c:v>0.38977683341767433</c:v>
                      </c:pt>
                      <c:pt idx="901">
                        <c:v>0.39003857063138758</c:v>
                      </c:pt>
                      <c:pt idx="902">
                        <c:v>0.39029541673280715</c:v>
                      </c:pt>
                      <c:pt idx="903">
                        <c:v>0.39060507983278331</c:v>
                      </c:pt>
                      <c:pt idx="904">
                        <c:v>0.39088481357426191</c:v>
                      </c:pt>
                      <c:pt idx="905">
                        <c:v>0.39116141756559236</c:v>
                      </c:pt>
                      <c:pt idx="906">
                        <c:v>0.39146208173066765</c:v>
                      </c:pt>
                      <c:pt idx="907">
                        <c:v>0.3917449457318376</c:v>
                      </c:pt>
                      <c:pt idx="908">
                        <c:v>0.39201431203398718</c:v>
                      </c:pt>
                      <c:pt idx="909">
                        <c:v>0.39229306763133187</c:v>
                      </c:pt>
                      <c:pt idx="910">
                        <c:v>0.39259588455959527</c:v>
                      </c:pt>
                      <c:pt idx="911">
                        <c:v>0.39284803651341377</c:v>
                      </c:pt>
                      <c:pt idx="912">
                        <c:v>0.39314576739162621</c:v>
                      </c:pt>
                      <c:pt idx="913">
                        <c:v>0.39344000144714758</c:v>
                      </c:pt>
                      <c:pt idx="914">
                        <c:v>0.39368249053429477</c:v>
                      </c:pt>
                      <c:pt idx="915">
                        <c:v>0.39394918987305855</c:v>
                      </c:pt>
                      <c:pt idx="916">
                        <c:v>0.39424707191648906</c:v>
                      </c:pt>
                      <c:pt idx="917">
                        <c:v>0.39453972450613334</c:v>
                      </c:pt>
                      <c:pt idx="918">
                        <c:v>0.39481010365508429</c:v>
                      </c:pt>
                      <c:pt idx="919">
                        <c:v>0.39506615041570758</c:v>
                      </c:pt>
                      <c:pt idx="920">
                        <c:v>0.39537681530860092</c:v>
                      </c:pt>
                      <c:pt idx="921">
                        <c:v>0.39567779607224857</c:v>
                      </c:pt>
                      <c:pt idx="922">
                        <c:v>0.39593422959366381</c:v>
                      </c:pt>
                      <c:pt idx="923">
                        <c:v>0.39622455743679619</c:v>
                      </c:pt>
                      <c:pt idx="924">
                        <c:v>0.39648738309493858</c:v>
                      </c:pt>
                      <c:pt idx="925">
                        <c:v>0.3967581494385567</c:v>
                      </c:pt>
                      <c:pt idx="926">
                        <c:v>0.3970643597543686</c:v>
                      </c:pt>
                      <c:pt idx="927">
                        <c:v>0.39734151751112667</c:v>
                      </c:pt>
                      <c:pt idx="928">
                        <c:v>0.3975942717458395</c:v>
                      </c:pt>
                      <c:pt idx="929">
                        <c:v>0.39788614971918618</c:v>
                      </c:pt>
                      <c:pt idx="930">
                        <c:v>0.39816621299352239</c:v>
                      </c:pt>
                      <c:pt idx="931">
                        <c:v>0.39843775399092096</c:v>
                      </c:pt>
                      <c:pt idx="932">
                        <c:v>0.39872478980227427</c:v>
                      </c:pt>
                      <c:pt idx="933">
                        <c:v>0.39900349389848716</c:v>
                      </c:pt>
                      <c:pt idx="934">
                        <c:v>0.39929265539295955</c:v>
                      </c:pt>
                      <c:pt idx="935">
                        <c:v>0.39955997364949664</c:v>
                      </c:pt>
                      <c:pt idx="936">
                        <c:v>0.39982077235300095</c:v>
                      </c:pt>
                      <c:pt idx="937">
                        <c:v>0.40010074729874812</c:v>
                      </c:pt>
                      <c:pt idx="938">
                        <c:v>0.40039893918988667</c:v>
                      </c:pt>
                      <c:pt idx="939">
                        <c:v>0.40064171199684429</c:v>
                      </c:pt>
                      <c:pt idx="940">
                        <c:v>0.40092091943222286</c:v>
                      </c:pt>
                      <c:pt idx="941">
                        <c:v>0.40120089332154668</c:v>
                      </c:pt>
                      <c:pt idx="942">
                        <c:v>0.40147070489934239</c:v>
                      </c:pt>
                      <c:pt idx="943">
                        <c:v>0.40174492638992809</c:v>
                      </c:pt>
                      <c:pt idx="944">
                        <c:v>0.40201051834575435</c:v>
                      </c:pt>
                      <c:pt idx="945">
                        <c:v>0.40230679325199287</c:v>
                      </c:pt>
                      <c:pt idx="946">
                        <c:v>0.40256356489495948</c:v>
                      </c:pt>
                      <c:pt idx="947">
                        <c:v>0.40285082695373048</c:v>
                      </c:pt>
                      <c:pt idx="948">
                        <c:v>0.40313233619689853</c:v>
                      </c:pt>
                      <c:pt idx="949">
                        <c:v>0.40339754513405379</c:v>
                      </c:pt>
                      <c:pt idx="950">
                        <c:v>0.4036692744526581</c:v>
                      </c:pt>
                      <c:pt idx="951">
                        <c:v>0.40396439872270096</c:v>
                      </c:pt>
                      <c:pt idx="952">
                        <c:v>0.40420985601997994</c:v>
                      </c:pt>
                      <c:pt idx="953">
                        <c:v>0.40448848861858566</c:v>
                      </c:pt>
                      <c:pt idx="954">
                        <c:v>0.40476692904393385</c:v>
                      </c:pt>
                      <c:pt idx="955">
                        <c:v>0.40501844753478194</c:v>
                      </c:pt>
                      <c:pt idx="956">
                        <c:v>0.40530989027966241</c:v>
                      </c:pt>
                      <c:pt idx="957">
                        <c:v>0.40558006747456571</c:v>
                      </c:pt>
                      <c:pt idx="958">
                        <c:v>0.40585746039958953</c:v>
                      </c:pt>
                      <c:pt idx="959">
                        <c:v>0.40611719581183098</c:v>
                      </c:pt>
                      <c:pt idx="960">
                        <c:v>0.40641793856328762</c:v>
                      </c:pt>
                      <c:pt idx="961">
                        <c:v>0.4066708385524605</c:v>
                      </c:pt>
                      <c:pt idx="962">
                        <c:v>0.40697841998234241</c:v>
                      </c:pt>
                      <c:pt idx="963">
                        <c:v>0.40723720573193994</c:v>
                      </c:pt>
                      <c:pt idx="964">
                        <c:v>0.40746846118489094</c:v>
                      </c:pt>
                      <c:pt idx="965">
                        <c:v>0.40776218233795997</c:v>
                      </c:pt>
                      <c:pt idx="966">
                        <c:v>0.4080464102304272</c:v>
                      </c:pt>
                      <c:pt idx="967">
                        <c:v>0.40832987763385192</c:v>
                      </c:pt>
                      <c:pt idx="968">
                        <c:v>0.40859815538874766</c:v>
                      </c:pt>
                      <c:pt idx="969">
                        <c:v>0.40886206627871097</c:v>
                      </c:pt>
                      <c:pt idx="970">
                        <c:v>0.40914667253186809</c:v>
                      </c:pt>
                      <c:pt idx="971">
                        <c:v>0.40939558516124619</c:v>
                      </c:pt>
                      <c:pt idx="972">
                        <c:v>0.40967658262291384</c:v>
                      </c:pt>
                      <c:pt idx="973">
                        <c:v>0.40994087274637331</c:v>
                      </c:pt>
                      <c:pt idx="974">
                        <c:v>0.4102167450037138</c:v>
                      </c:pt>
                      <c:pt idx="975">
                        <c:v>0.4104916680848209</c:v>
                      </c:pt>
                      <c:pt idx="976">
                        <c:v>0.41076876200814527</c:v>
                      </c:pt>
                      <c:pt idx="977">
                        <c:v>0.41103344513021767</c:v>
                      </c:pt>
                      <c:pt idx="978">
                        <c:v>0.41132256648771998</c:v>
                      </c:pt>
                      <c:pt idx="979">
                        <c:v>0.41158499351619238</c:v>
                      </c:pt>
                      <c:pt idx="980">
                        <c:v>0.41184403699096239</c:v>
                      </c:pt>
                      <c:pt idx="981">
                        <c:v>0.41212845802941189</c:v>
                      </c:pt>
                      <c:pt idx="982">
                        <c:v>0.41242021072773238</c:v>
                      </c:pt>
                      <c:pt idx="983">
                        <c:v>0.41266026768180142</c:v>
                      </c:pt>
                      <c:pt idx="984">
                        <c:v>0.41292119062447574</c:v>
                      </c:pt>
                      <c:pt idx="985">
                        <c:v>0.4132101233070638</c:v>
                      </c:pt>
                      <c:pt idx="986">
                        <c:v>0.41347292639640482</c:v>
                      </c:pt>
                      <c:pt idx="987">
                        <c:v>0.41373102967523329</c:v>
                      </c:pt>
                      <c:pt idx="988">
                        <c:v>0.41400943226344572</c:v>
                      </c:pt>
                      <c:pt idx="989">
                        <c:v>0.41429460579417715</c:v>
                      </c:pt>
                      <c:pt idx="990">
                        <c:v>0.41455966465550903</c:v>
                      </c:pt>
                      <c:pt idx="991">
                        <c:v>0.41481870804698812</c:v>
                      </c:pt>
                      <c:pt idx="992">
                        <c:v>0.41509335410051285</c:v>
                      </c:pt>
                      <c:pt idx="993">
                        <c:v>0.41535559351808243</c:v>
                      </c:pt>
                      <c:pt idx="994">
                        <c:v>0.41563174347755527</c:v>
                      </c:pt>
                      <c:pt idx="995">
                        <c:v>0.41590300600900193</c:v>
                      </c:pt>
                      <c:pt idx="996">
                        <c:v>0.4161537780412905</c:v>
                      </c:pt>
                      <c:pt idx="997">
                        <c:v>0.41643105579749901</c:v>
                      </c:pt>
                      <c:pt idx="998">
                        <c:v>0.41671750130907242</c:v>
                      </c:pt>
                      <c:pt idx="999">
                        <c:v>0.41696281235219473</c:v>
                      </c:pt>
                      <c:pt idx="1000">
                        <c:v>0.41721333473881661</c:v>
                      </c:pt>
                      <c:pt idx="1001">
                        <c:v>0.41748042262115426</c:v>
                      </c:pt>
                      <c:pt idx="1002">
                        <c:v>0.41778510710714994</c:v>
                      </c:pt>
                      <c:pt idx="1003">
                        <c:v>0.4180497746309248</c:v>
                      </c:pt>
                      <c:pt idx="1004">
                        <c:v>0.41827535603037236</c:v>
                      </c:pt>
                      <c:pt idx="1005">
                        <c:v>0.41852271417893094</c:v>
                      </c:pt>
                      <c:pt idx="1006">
                        <c:v>0.41882646809798718</c:v>
                      </c:pt>
                      <c:pt idx="1007">
                        <c:v>0.41908015493828193</c:v>
                      </c:pt>
                      <c:pt idx="1008">
                        <c:v>0.41935338484773954</c:v>
                      </c:pt>
                      <c:pt idx="1009">
                        <c:v>0.41961414404056141</c:v>
                      </c:pt>
                      <c:pt idx="1010">
                        <c:v>0.41988197629352386</c:v>
                      </c:pt>
                      <c:pt idx="1011">
                        <c:v>0.42017996046428141</c:v>
                      </c:pt>
                      <c:pt idx="1012">
                        <c:v>0.42041671001474623</c:v>
                      </c:pt>
                      <c:pt idx="1013">
                        <c:v>0.42070315474079623</c:v>
                      </c:pt>
                      <c:pt idx="1014">
                        <c:v>0.42094027668750666</c:v>
                      </c:pt>
                      <c:pt idx="1015">
                        <c:v>0.42122634910289525</c:v>
                      </c:pt>
                      <c:pt idx="1016">
                        <c:v>0.42148226917882098</c:v>
                      </c:pt>
                      <c:pt idx="1017">
                        <c:v>0.42173670027403853</c:v>
                      </c:pt>
                      <c:pt idx="1018">
                        <c:v>0.42199634326117719</c:v>
                      </c:pt>
                      <c:pt idx="1019">
                        <c:v>0.4222586607076938</c:v>
                      </c:pt>
                      <c:pt idx="1020">
                        <c:v>0.42253637192782761</c:v>
                      </c:pt>
                      <c:pt idx="1021">
                        <c:v>0.42280744951749666</c:v>
                      </c:pt>
                      <c:pt idx="1022">
                        <c:v>0.42302379535973622</c:v>
                      </c:pt>
                      <c:pt idx="1023">
                        <c:v>0.42328455310103474</c:v>
                      </c:pt>
                      <c:pt idx="1024">
                        <c:v>0.42358400992363193</c:v>
                      </c:pt>
                      <c:pt idx="1025">
                        <c:v>0.4238626430290014</c:v>
                      </c:pt>
                      <c:pt idx="1026">
                        <c:v>0.42411566092167097</c:v>
                      </c:pt>
                      <c:pt idx="1027">
                        <c:v>0.42438876545533899</c:v>
                      </c:pt>
                      <c:pt idx="1028">
                        <c:v>0.42463054234337716</c:v>
                      </c:pt>
                      <c:pt idx="1029">
                        <c:v>0.42488208609006095</c:v>
                      </c:pt>
                      <c:pt idx="1030">
                        <c:v>0.42515648072292805</c:v>
                      </c:pt>
                      <c:pt idx="1031">
                        <c:v>0.42542976951606615</c:v>
                      </c:pt>
                      <c:pt idx="1032">
                        <c:v>0.42569605555230283</c:v>
                      </c:pt>
                      <c:pt idx="1033">
                        <c:v>0.4259857451568943</c:v>
                      </c:pt>
                      <c:pt idx="1034">
                        <c:v>0.42620854069697672</c:v>
                      </c:pt>
                      <c:pt idx="1035">
                        <c:v>0.42646469111004143</c:v>
                      </c:pt>
                      <c:pt idx="1036">
                        <c:v>0.42673540010138716</c:v>
                      </c:pt>
                      <c:pt idx="1037">
                        <c:v>0.42699965921133615</c:v>
                      </c:pt>
                      <c:pt idx="1038">
                        <c:v>0.4272353546017405</c:v>
                      </c:pt>
                      <c:pt idx="1039">
                        <c:v>0.42751288200785814</c:v>
                      </c:pt>
                      <c:pt idx="1040">
                        <c:v>0.42778051724639526</c:v>
                      </c:pt>
                      <c:pt idx="1041">
                        <c:v>0.42802701583809716</c:v>
                      </c:pt>
                      <c:pt idx="1042">
                        <c:v>0.42828847589044999</c:v>
                      </c:pt>
                      <c:pt idx="1043">
                        <c:v>0.42857018849712808</c:v>
                      </c:pt>
                      <c:pt idx="1044">
                        <c:v>0.42883073632080904</c:v>
                      </c:pt>
                      <c:pt idx="1045">
                        <c:v>0.42908927720450141</c:v>
                      </c:pt>
                      <c:pt idx="1046">
                        <c:v>0.42932756501292668</c:v>
                      </c:pt>
                      <c:pt idx="1047">
                        <c:v>0.42958245658873756</c:v>
                      </c:pt>
                      <c:pt idx="1048">
                        <c:v>0.4298641692778743</c:v>
                      </c:pt>
                      <c:pt idx="1049">
                        <c:v>0.4301152293374581</c:v>
                      </c:pt>
                      <c:pt idx="1050">
                        <c:v>0.43035972058950761</c:v>
                      </c:pt>
                      <c:pt idx="1051">
                        <c:v>0.43063194571575425</c:v>
                      </c:pt>
                      <c:pt idx="1052">
                        <c:v>0.4309045358929095</c:v>
                      </c:pt>
                      <c:pt idx="1053">
                        <c:v>0.43116782064613335</c:v>
                      </c:pt>
                      <c:pt idx="1054">
                        <c:v>0.43138220716495757</c:v>
                      </c:pt>
                      <c:pt idx="1055">
                        <c:v>0.43169566736906051</c:v>
                      </c:pt>
                      <c:pt idx="1056">
                        <c:v>0.43196570272169477</c:v>
                      </c:pt>
                      <c:pt idx="1057">
                        <c:v>0.43224905786001622</c:v>
                      </c:pt>
                      <c:pt idx="1058">
                        <c:v>0.43246289667833854</c:v>
                      </c:pt>
                      <c:pt idx="1059">
                        <c:v>0.43274716398304186</c:v>
                      </c:pt>
                      <c:pt idx="1060">
                        <c:v>0.43300497484100098</c:v>
                      </c:pt>
                      <c:pt idx="1061">
                        <c:v>0.43326898952687948</c:v>
                      </c:pt>
                      <c:pt idx="1062">
                        <c:v>0.43354741737274383</c:v>
                      </c:pt>
                      <c:pt idx="1063">
                        <c:v>0.43378172066129284</c:v>
                      </c:pt>
                      <c:pt idx="1064">
                        <c:v>0.43405016667092194</c:v>
                      </c:pt>
                      <c:pt idx="1065">
                        <c:v>0.43433432880963618</c:v>
                      </c:pt>
                      <c:pt idx="1066">
                        <c:v>0.43454876038535478</c:v>
                      </c:pt>
                      <c:pt idx="1067">
                        <c:v>0.43480311567450908</c:v>
                      </c:pt>
                      <c:pt idx="1068">
                        <c:v>0.43506668389995051</c:v>
                      </c:pt>
                      <c:pt idx="1069">
                        <c:v>0.43534073015675001</c:v>
                      </c:pt>
                      <c:pt idx="1070">
                        <c:v>0.43559851775379099</c:v>
                      </c:pt>
                      <c:pt idx="1071">
                        <c:v>0.43585612446799049</c:v>
                      </c:pt>
                      <c:pt idx="1072">
                        <c:v>0.43610487685369564</c:v>
                      </c:pt>
                      <c:pt idx="1073">
                        <c:v>0.43639102534371005</c:v>
                      </c:pt>
                      <c:pt idx="1074">
                        <c:v>0.43660166221212948</c:v>
                      </c:pt>
                      <c:pt idx="1075">
                        <c:v>0.43688853242261094</c:v>
                      </c:pt>
                      <c:pt idx="1076">
                        <c:v>0.43717305543496476</c:v>
                      </c:pt>
                      <c:pt idx="1077">
                        <c:v>0.43741169353748433</c:v>
                      </c:pt>
                      <c:pt idx="1078">
                        <c:v>0.43767544225855187</c:v>
                      </c:pt>
                      <c:pt idx="1079">
                        <c:v>0.43792058297971714</c:v>
                      </c:pt>
                      <c:pt idx="1080">
                        <c:v>0.43817728571051234</c:v>
                      </c:pt>
                      <c:pt idx="1081">
                        <c:v>0.43845548607399759</c:v>
                      </c:pt>
                      <c:pt idx="1082">
                        <c:v>0.4386728075013529</c:v>
                      </c:pt>
                      <c:pt idx="1083">
                        <c:v>0.43893333357604425</c:v>
                      </c:pt>
                      <c:pt idx="1084">
                        <c:v>0.43918427552690908</c:v>
                      </c:pt>
                      <c:pt idx="1085">
                        <c:v>0.43943199776164338</c:v>
                      </c:pt>
                      <c:pt idx="1086">
                        <c:v>0.43970815850100525</c:v>
                      </c:pt>
                      <c:pt idx="1087">
                        <c:v>0.43995445026761859</c:v>
                      </c:pt>
                      <c:pt idx="1088">
                        <c:v>0.44019090455318571</c:v>
                      </c:pt>
                      <c:pt idx="1089">
                        <c:v>0.44046903381340952</c:v>
                      </c:pt>
                      <c:pt idx="1090">
                        <c:v>0.4407400084349371</c:v>
                      </c:pt>
                      <c:pt idx="1091">
                        <c:v>0.44098683657102855</c:v>
                      </c:pt>
                      <c:pt idx="1092">
                        <c:v>0.44122025038648716</c:v>
                      </c:pt>
                      <c:pt idx="1093">
                        <c:v>0.44147906246888807</c:v>
                      </c:pt>
                      <c:pt idx="1094">
                        <c:v>0.44174663894592714</c:v>
                      </c:pt>
                      <c:pt idx="1095">
                        <c:v>0.44200634513998049</c:v>
                      </c:pt>
                      <c:pt idx="1096">
                        <c:v>0.44225979138275617</c:v>
                      </c:pt>
                      <c:pt idx="1097">
                        <c:v>0.44252772580290622</c:v>
                      </c:pt>
                      <c:pt idx="1098">
                        <c:v>0.44280066801427614</c:v>
                      </c:pt>
                      <c:pt idx="1099">
                        <c:v>0.44302531782367904</c:v>
                      </c:pt>
                      <c:pt idx="1100">
                        <c:v>0.44326982095461098</c:v>
                      </c:pt>
                      <c:pt idx="1101">
                        <c:v>0.44354955973847621</c:v>
                      </c:pt>
                      <c:pt idx="1102">
                        <c:v>0.44378959168068383</c:v>
                      </c:pt>
                      <c:pt idx="1103">
                        <c:v>0.44406450171986478</c:v>
                      </c:pt>
                      <c:pt idx="1104">
                        <c:v>0.44429414273302281</c:v>
                      </c:pt>
                      <c:pt idx="1105">
                        <c:v>0.44454029859156141</c:v>
                      </c:pt>
                      <c:pt idx="1106">
                        <c:v>0.44479176699490852</c:v>
                      </c:pt>
                      <c:pt idx="1107">
                        <c:v>0.44507085766846854</c:v>
                      </c:pt>
                      <c:pt idx="1108">
                        <c:v>0.44527521981614188</c:v>
                      </c:pt>
                      <c:pt idx="1109">
                        <c:v>0.44557574208605571</c:v>
                      </c:pt>
                      <c:pt idx="1110">
                        <c:v>0.44581074122186903</c:v>
                      </c:pt>
                      <c:pt idx="1111">
                        <c:v>0.44605300119520669</c:v>
                      </c:pt>
                      <c:pt idx="1112">
                        <c:v>0.44629295893632143</c:v>
                      </c:pt>
                      <c:pt idx="1113">
                        <c:v>0.44651804098962666</c:v>
                      </c:pt>
                      <c:pt idx="1114">
                        <c:v>0.44675906089634476</c:v>
                      </c:pt>
                      <c:pt idx="1115">
                        <c:v>0.44703921822382997</c:v>
                      </c:pt>
                      <c:pt idx="1116">
                        <c:v>0.44730768716550434</c:v>
                      </c:pt>
                      <c:pt idx="1117">
                        <c:v>0.44755508247579712</c:v>
                      </c:pt>
                      <c:pt idx="1118">
                        <c:v>0.44779610257976238</c:v>
                      </c:pt>
                      <c:pt idx="1119">
                        <c:v>0.44805412313741044</c:v>
                      </c:pt>
                      <c:pt idx="1120">
                        <c:v>0.44831302905942527</c:v>
                      </c:pt>
                      <c:pt idx="1121">
                        <c:v>0.44855068455001856</c:v>
                      </c:pt>
                      <c:pt idx="1122">
                        <c:v>0.44879896558358434</c:v>
                      </c:pt>
                      <c:pt idx="1123">
                        <c:v>0.44906371575298243</c:v>
                      </c:pt>
                      <c:pt idx="1124">
                        <c:v>0.44932102817434427</c:v>
                      </c:pt>
                      <c:pt idx="1125">
                        <c:v>0.44954912051395957</c:v>
                      </c:pt>
                      <c:pt idx="1126">
                        <c:v>0.44977071951345282</c:v>
                      </c:pt>
                      <c:pt idx="1127">
                        <c:v>0.45005546690957621</c:v>
                      </c:pt>
                      <c:pt idx="1128">
                        <c:v>0.45029427623275714</c:v>
                      </c:pt>
                      <c:pt idx="1129">
                        <c:v>0.45057393879730617</c:v>
                      </c:pt>
                      <c:pt idx="1130">
                        <c:v>0.45080117564388567</c:v>
                      </c:pt>
                      <c:pt idx="1131">
                        <c:v>0.4510306915777314</c:v>
                      </c:pt>
                      <c:pt idx="1132">
                        <c:v>0.45129562594428951</c:v>
                      </c:pt>
                      <c:pt idx="1133">
                        <c:v>0.45154477973062757</c:v>
                      </c:pt>
                      <c:pt idx="1134">
                        <c:v>0.4517916471639743</c:v>
                      </c:pt>
                      <c:pt idx="1135">
                        <c:v>0.45205167234806282</c:v>
                      </c:pt>
                      <c:pt idx="1136">
                        <c:v>0.45233484057915718</c:v>
                      </c:pt>
                      <c:pt idx="1137">
                        <c:v>0.45256558428833144</c:v>
                      </c:pt>
                      <c:pt idx="1138">
                        <c:v>0.45281351073809711</c:v>
                      </c:pt>
                      <c:pt idx="1139">
                        <c:v>0.45304653368179476</c:v>
                      </c:pt>
                      <c:pt idx="1140">
                        <c:v>0.45332549508796288</c:v>
                      </c:pt>
                      <c:pt idx="1141">
                        <c:v>0.45356956355798617</c:v>
                      </c:pt>
                      <c:pt idx="1142">
                        <c:v>0.45380433960958289</c:v>
                      </c:pt>
                      <c:pt idx="1143">
                        <c:v>0.45407488488995806</c:v>
                      </c:pt>
                      <c:pt idx="1144">
                        <c:v>0.45429353027420288</c:v>
                      </c:pt>
                      <c:pt idx="1145">
                        <c:v>0.45454584040106238</c:v>
                      </c:pt>
                      <c:pt idx="1146">
                        <c:v>0.45479552044406807</c:v>
                      </c:pt>
                      <c:pt idx="1147">
                        <c:v>0.45502392814477238</c:v>
                      </c:pt>
                      <c:pt idx="1148">
                        <c:v>0.45528224627399044</c:v>
                      </c:pt>
                      <c:pt idx="1149">
                        <c:v>0.45554282141609809</c:v>
                      </c:pt>
                      <c:pt idx="1150">
                        <c:v>0.45576885013526003</c:v>
                      </c:pt>
                      <c:pt idx="1151">
                        <c:v>0.45598237940812431</c:v>
                      </c:pt>
                      <c:pt idx="1152">
                        <c:v>0.45629364570377334</c:v>
                      </c:pt>
                      <c:pt idx="1153">
                        <c:v>0.45650630712600337</c:v>
                      </c:pt>
                      <c:pt idx="1154">
                        <c:v>0.45672539065257239</c:v>
                      </c:pt>
                      <c:pt idx="1155">
                        <c:v>0.45700419407706283</c:v>
                      </c:pt>
                      <c:pt idx="1156">
                        <c:v>0.45727258140711807</c:v>
                      </c:pt>
                      <c:pt idx="1157">
                        <c:v>0.45750711643481523</c:v>
                      </c:pt>
                      <c:pt idx="1158">
                        <c:v>0.45774060996064431</c:v>
                      </c:pt>
                      <c:pt idx="1159">
                        <c:v>0.45799701892894185</c:v>
                      </c:pt>
                      <c:pt idx="1160">
                        <c:v>0.45824335887481094</c:v>
                      </c:pt>
                      <c:pt idx="1161">
                        <c:v>0.45847719948791144</c:v>
                      </c:pt>
                      <c:pt idx="1162">
                        <c:v>0.45873864271692949</c:v>
                      </c:pt>
                      <c:pt idx="1163">
                        <c:v>0.45892266000015952</c:v>
                      </c:pt>
                      <c:pt idx="1164">
                        <c:v>0.45917559663842999</c:v>
                      </c:pt>
                      <c:pt idx="1165">
                        <c:v>0.45945908707402761</c:v>
                      </c:pt>
                      <c:pt idx="1166">
                        <c:v>0.45972452313318718</c:v>
                      </c:pt>
                      <c:pt idx="1167">
                        <c:v>0.4599512462355862</c:v>
                      </c:pt>
                      <c:pt idx="1168">
                        <c:v>0.46018676859993862</c:v>
                      </c:pt>
                      <c:pt idx="1169">
                        <c:v>0.46042585695490429</c:v>
                      </c:pt>
                      <c:pt idx="1170">
                        <c:v>0.46067371117124289</c:v>
                      </c:pt>
                      <c:pt idx="1171">
                        <c:v>0.46092723753524756</c:v>
                      </c:pt>
                      <c:pt idx="1172">
                        <c:v>0.4611706227683276</c:v>
                      </c:pt>
                      <c:pt idx="1173">
                        <c:v>0.4613985384211195</c:v>
                      </c:pt>
                      <c:pt idx="1174">
                        <c:v>0.46164879914450335</c:v>
                      </c:pt>
                      <c:pt idx="1175">
                        <c:v>0.46189012195640289</c:v>
                      </c:pt>
                      <c:pt idx="1176">
                        <c:v>0.4621575710435829</c:v>
                      </c:pt>
                      <c:pt idx="1177">
                        <c:v>0.46237190839048714</c:v>
                      </c:pt>
                      <c:pt idx="1178">
                        <c:v>0.46261134041738289</c:v>
                      </c:pt>
                      <c:pt idx="1179">
                        <c:v>0.46286761701928525</c:v>
                      </c:pt>
                      <c:pt idx="1180">
                        <c:v>0.46311048670059041</c:v>
                      </c:pt>
                      <c:pt idx="1181">
                        <c:v>0.46335387222749286</c:v>
                      </c:pt>
                      <c:pt idx="1182">
                        <c:v>0.46360396094480333</c:v>
                      </c:pt>
                      <c:pt idx="1183">
                        <c:v>0.46382173589778197</c:v>
                      </c:pt>
                      <c:pt idx="1184">
                        <c:v>0.46407044964249955</c:v>
                      </c:pt>
                      <c:pt idx="1185">
                        <c:v>0.46434889891788339</c:v>
                      </c:pt>
                      <c:pt idx="1186">
                        <c:v>0.46456237536230566</c:v>
                      </c:pt>
                      <c:pt idx="1187">
                        <c:v>0.46477585190556714</c:v>
                      </c:pt>
                      <c:pt idx="1188">
                        <c:v>0.46502490930355472</c:v>
                      </c:pt>
                      <c:pt idx="1189">
                        <c:v>0.46526468458289433</c:v>
                      </c:pt>
                      <c:pt idx="1190">
                        <c:v>0.46548427877643472</c:v>
                      </c:pt>
                      <c:pt idx="1191">
                        <c:v>0.46571419234648859</c:v>
                      </c:pt>
                      <c:pt idx="1192">
                        <c:v>0.46596639960731856</c:v>
                      </c:pt>
                      <c:pt idx="1193">
                        <c:v>0.46621384189653714</c:v>
                      </c:pt>
                      <c:pt idx="1194">
                        <c:v>0.46643916088213283</c:v>
                      </c:pt>
                      <c:pt idx="1195">
                        <c:v>0.46667298867026474</c:v>
                      </c:pt>
                      <c:pt idx="1196">
                        <c:v>0.46690732712605526</c:v>
                      </c:pt>
                      <c:pt idx="1197">
                        <c:v>0.46716395913782571</c:v>
                      </c:pt>
                      <c:pt idx="1198">
                        <c:v>0.46740697676843379</c:v>
                      </c:pt>
                      <c:pt idx="1199">
                        <c:v>0.46763774138434383</c:v>
                      </c:pt>
                      <c:pt idx="1200">
                        <c:v>0.46787003436319857</c:v>
                      </c:pt>
                      <c:pt idx="1201">
                        <c:v>0.46812292272075379</c:v>
                      </c:pt>
                      <c:pt idx="1202">
                        <c:v>0.46837785302504187</c:v>
                      </c:pt>
                      <c:pt idx="1203">
                        <c:v>0.46859568391638096</c:v>
                      </c:pt>
                      <c:pt idx="1204">
                        <c:v>0.46882746980550905</c:v>
                      </c:pt>
                      <c:pt idx="1205">
                        <c:v>0.46908444221935092</c:v>
                      </c:pt>
                      <c:pt idx="1206">
                        <c:v>0.46930652759392</c:v>
                      </c:pt>
                      <c:pt idx="1207">
                        <c:v>0.46954852386182522</c:v>
                      </c:pt>
                      <c:pt idx="1208">
                        <c:v>0.46980056132058862</c:v>
                      </c:pt>
                      <c:pt idx="1209">
                        <c:v>0.47004374936898241</c:v>
                      </c:pt>
                      <c:pt idx="1210">
                        <c:v>0.4702753648445962</c:v>
                      </c:pt>
                      <c:pt idx="1211">
                        <c:v>0.47049640896257761</c:v>
                      </c:pt>
                      <c:pt idx="1212">
                        <c:v>0.4707280902294747</c:v>
                      </c:pt>
                      <c:pt idx="1213">
                        <c:v>0.47097662117169381</c:v>
                      </c:pt>
                      <c:pt idx="1214">
                        <c:v>0.47120729154923569</c:v>
                      </c:pt>
                      <c:pt idx="1215">
                        <c:v>0.47143543459196335</c:v>
                      </c:pt>
                      <c:pt idx="1216">
                        <c:v>0.47167958467824145</c:v>
                      </c:pt>
                      <c:pt idx="1217">
                        <c:v>0.47193047449998859</c:v>
                      </c:pt>
                      <c:pt idx="1218">
                        <c:v>0.47214126247428045</c:v>
                      </c:pt>
                      <c:pt idx="1219">
                        <c:v>0.47239872367204139</c:v>
                      </c:pt>
                      <c:pt idx="1220">
                        <c:v>0.47262113778764336</c:v>
                      </c:pt>
                      <c:pt idx="1221">
                        <c:v>0.47285500951953002</c:v>
                      </c:pt>
                      <c:pt idx="1222">
                        <c:v>0.47311651479512001</c:v>
                      </c:pt>
                      <c:pt idx="1223">
                        <c:v>0.47333892861634996</c:v>
                      </c:pt>
                      <c:pt idx="1224">
                        <c:v>0.47358661720182482</c:v>
                      </c:pt>
                      <c:pt idx="1225">
                        <c:v>0.47381796152791283</c:v>
                      </c:pt>
                      <c:pt idx="1226">
                        <c:v>0.47406784048329187</c:v>
                      </c:pt>
                      <c:pt idx="1227">
                        <c:v>0.47428958065611043</c:v>
                      </c:pt>
                      <c:pt idx="1228">
                        <c:v>0.47450913032575476</c:v>
                      </c:pt>
                      <c:pt idx="1229">
                        <c:v>0.47475597624505905</c:v>
                      </c:pt>
                      <c:pt idx="1230">
                        <c:v>0.47501663872233901</c:v>
                      </c:pt>
                      <c:pt idx="1231">
                        <c:v>0.47525084759091712</c:v>
                      </c:pt>
                      <c:pt idx="1232">
                        <c:v>0.4754751043388557</c:v>
                      </c:pt>
                      <c:pt idx="1233">
                        <c:v>0.47569414813060995</c:v>
                      </c:pt>
                      <c:pt idx="1234">
                        <c:v>0.47596657714314378</c:v>
                      </c:pt>
                      <c:pt idx="1235">
                        <c:v>0.47617728008719429</c:v>
                      </c:pt>
                      <c:pt idx="1236">
                        <c:v>0.47643085765004284</c:v>
                      </c:pt>
                      <c:pt idx="1237">
                        <c:v>0.47666007822767137</c:v>
                      </c:pt>
                      <c:pt idx="1238">
                        <c:v>0.47690898472479998</c:v>
                      </c:pt>
                      <c:pt idx="1239">
                        <c:v>0.47712819577880949</c:v>
                      </c:pt>
                      <c:pt idx="1240">
                        <c:v>0.47736008586353806</c:v>
                      </c:pt>
                      <c:pt idx="1241">
                        <c:v>0.47761366333094285</c:v>
                      </c:pt>
                      <c:pt idx="1242">
                        <c:v>0.47780251196642859</c:v>
                      </c:pt>
                      <c:pt idx="1243">
                        <c:v>0.47805959294145234</c:v>
                      </c:pt>
                      <c:pt idx="1244">
                        <c:v>0.47831900910221903</c:v>
                      </c:pt>
                      <c:pt idx="1245">
                        <c:v>0.47855490297278097</c:v>
                      </c:pt>
                      <c:pt idx="1246">
                        <c:v>0.47878128773823808</c:v>
                      </c:pt>
                      <c:pt idx="1247">
                        <c:v>0.47900550361490951</c:v>
                      </c:pt>
                      <c:pt idx="1248">
                        <c:v>0.47927226061531431</c:v>
                      </c:pt>
                      <c:pt idx="1249">
                        <c:v>0.47949564237161424</c:v>
                      </c:pt>
                      <c:pt idx="1250">
                        <c:v>0.47974271372359051</c:v>
                      </c:pt>
                      <c:pt idx="1251">
                        <c:v>0.47997710611447619</c:v>
                      </c:pt>
                      <c:pt idx="1252">
                        <c:v>0.48020299021588569</c:v>
                      </c:pt>
                      <c:pt idx="1253">
                        <c:v>0.48043988508664764</c:v>
                      </c:pt>
                      <c:pt idx="1254">
                        <c:v>0.48067966476218094</c:v>
                      </c:pt>
                      <c:pt idx="1255">
                        <c:v>0.48092577644647622</c:v>
                      </c:pt>
                      <c:pt idx="1256">
                        <c:v>0.48115718750917141</c:v>
                      </c:pt>
                      <c:pt idx="1257">
                        <c:v>0.48137934873613336</c:v>
                      </c:pt>
                      <c:pt idx="1258">
                        <c:v>0.48162678184752861</c:v>
                      </c:pt>
                      <c:pt idx="1259">
                        <c:v>0.48186446955476187</c:v>
                      </c:pt>
                      <c:pt idx="1260">
                        <c:v>0.48211520611310477</c:v>
                      </c:pt>
                      <c:pt idx="1261">
                        <c:v>0.48233934944913809</c:v>
                      </c:pt>
                      <c:pt idx="1262">
                        <c:v>0.48255589473587618</c:v>
                      </c:pt>
                      <c:pt idx="1263">
                        <c:v>0.48277343089824287</c:v>
                      </c:pt>
                      <c:pt idx="1264">
                        <c:v>0.48304250204570476</c:v>
                      </c:pt>
                      <c:pt idx="1265">
                        <c:v>0.48327358278728572</c:v>
                      </c:pt>
                      <c:pt idx="1266">
                        <c:v>0.48349789126440956</c:v>
                      </c:pt>
                      <c:pt idx="1267">
                        <c:v>0.48372401529916187</c:v>
                      </c:pt>
                      <c:pt idx="1268">
                        <c:v>0.48396434581203812</c:v>
                      </c:pt>
                      <c:pt idx="1269">
                        <c:v>0.48418039550800951</c:v>
                      </c:pt>
                      <c:pt idx="1270">
                        <c:v>0.48444021678723331</c:v>
                      </c:pt>
                      <c:pt idx="1271">
                        <c:v>0.4846780697291857</c:v>
                      </c:pt>
                      <c:pt idx="1272">
                        <c:v>0.48489296325308573</c:v>
                      </c:pt>
                      <c:pt idx="1273">
                        <c:v>0.48515195865429522</c:v>
                      </c:pt>
                      <c:pt idx="1274">
                        <c:v>0.48537676265594282</c:v>
                      </c:pt>
                      <c:pt idx="1275">
                        <c:v>0.48558762726717619</c:v>
                      </c:pt>
                      <c:pt idx="1276">
                        <c:v>0.48583146578899522</c:v>
                      </c:pt>
                      <c:pt idx="1277">
                        <c:v>0.48605289924544282</c:v>
                      </c:pt>
                      <c:pt idx="1278">
                        <c:v>0.48628823326650955</c:v>
                      </c:pt>
                      <c:pt idx="1279">
                        <c:v>0.48651604452146191</c:v>
                      </c:pt>
                      <c:pt idx="1280">
                        <c:v>0.48674908887576668</c:v>
                      </c:pt>
                      <c:pt idx="1281">
                        <c:v>0.48698556792556663</c:v>
                      </c:pt>
                      <c:pt idx="1282">
                        <c:v>0.48722433670428095</c:v>
                      </c:pt>
                      <c:pt idx="1283">
                        <c:v>0.48746997409591902</c:v>
                      </c:pt>
                      <c:pt idx="1284">
                        <c:v>0.48771593864009999</c:v>
                      </c:pt>
                      <c:pt idx="1285">
                        <c:v>0.48793606361668096</c:v>
                      </c:pt>
                      <c:pt idx="1286">
                        <c:v>0.48816943558967141</c:v>
                      </c:pt>
                      <c:pt idx="1287">
                        <c:v>0.48839119581646667</c:v>
                      </c:pt>
                      <c:pt idx="1288">
                        <c:v>0.48863650614235238</c:v>
                      </c:pt>
                      <c:pt idx="1289">
                        <c:v>0.48884780012531909</c:v>
                      </c:pt>
                      <c:pt idx="1290">
                        <c:v>0.48908117205389046</c:v>
                      </c:pt>
                      <c:pt idx="1291">
                        <c:v>0.48933989272570477</c:v>
                      </c:pt>
                      <c:pt idx="1292">
                        <c:v>0.48957440904797622</c:v>
                      </c:pt>
                      <c:pt idx="1293">
                        <c:v>0.48981415887468577</c:v>
                      </c:pt>
                      <c:pt idx="1294">
                        <c:v>0.49002185497418571</c:v>
                      </c:pt>
                      <c:pt idx="1295">
                        <c:v>0.49024067184745718</c:v>
                      </c:pt>
                      <c:pt idx="1296">
                        <c:v>0.49049804927944285</c:v>
                      </c:pt>
                      <c:pt idx="1297">
                        <c:v>0.49073008206350949</c:v>
                      </c:pt>
                      <c:pt idx="1298">
                        <c:v>0.49094705619285717</c:v>
                      </c:pt>
                      <c:pt idx="1299">
                        <c:v>0.49119576671115717</c:v>
                      </c:pt>
                      <c:pt idx="1300">
                        <c:v>0.49142520880211427</c:v>
                      </c:pt>
                      <c:pt idx="1301">
                        <c:v>0.49165432709406193</c:v>
                      </c:pt>
                      <c:pt idx="1302">
                        <c:v>0.49187275851915235</c:v>
                      </c:pt>
                      <c:pt idx="1303">
                        <c:v>0.4921208214419</c:v>
                      </c:pt>
                      <c:pt idx="1304">
                        <c:v>0.49232225114495715</c:v>
                      </c:pt>
                      <c:pt idx="1305">
                        <c:v>0.49256626606247139</c:v>
                      </c:pt>
                      <c:pt idx="1306">
                        <c:v>0.49279927042077143</c:v>
                      </c:pt>
                      <c:pt idx="1307">
                        <c:v>0.49302450247782381</c:v>
                      </c:pt>
                      <c:pt idx="1308">
                        <c:v>0.49325426832386188</c:v>
                      </c:pt>
                      <c:pt idx="1309">
                        <c:v>0.49349893091510477</c:v>
                      </c:pt>
                      <c:pt idx="1310">
                        <c:v>0.49371784814882386</c:v>
                      </c:pt>
                      <c:pt idx="1311">
                        <c:v>0.49393822256339048</c:v>
                      </c:pt>
                      <c:pt idx="1312">
                        <c:v>0.49416361640797618</c:v>
                      </c:pt>
                      <c:pt idx="1313">
                        <c:v>0.49441491789265235</c:v>
                      </c:pt>
                      <c:pt idx="1314">
                        <c:v>0.49464484573835243</c:v>
                      </c:pt>
                      <c:pt idx="1315">
                        <c:v>0.49487234472349045</c:v>
                      </c:pt>
                      <c:pt idx="1316">
                        <c:v>0.49511231164398567</c:v>
                      </c:pt>
                      <c:pt idx="1317">
                        <c:v>0.49532815238297145</c:v>
                      </c:pt>
                      <c:pt idx="1318">
                        <c:v>0.49556805406311427</c:v>
                      </c:pt>
                      <c:pt idx="1319">
                        <c:v>0.49576797042263815</c:v>
                      </c:pt>
                      <c:pt idx="1320">
                        <c:v>0.49602560105609522</c:v>
                      </c:pt>
                      <c:pt idx="1321">
                        <c:v>0.49625549645089045</c:v>
                      </c:pt>
                      <c:pt idx="1322">
                        <c:v>0.49645717579536663</c:v>
                      </c:pt>
                      <c:pt idx="1323">
                        <c:v>0.49670085885995713</c:v>
                      </c:pt>
                      <c:pt idx="1324">
                        <c:v>0.49692113549021427</c:v>
                      </c:pt>
                      <c:pt idx="1325">
                        <c:v>0.49714381659975709</c:v>
                      </c:pt>
                      <c:pt idx="1326">
                        <c:v>0.49736120759631425</c:v>
                      </c:pt>
                      <c:pt idx="1327">
                        <c:v>0.49759655418384757</c:v>
                      </c:pt>
                      <c:pt idx="1328">
                        <c:v>0.49784857354467621</c:v>
                      </c:pt>
                      <c:pt idx="1329">
                        <c:v>0.49803967239708097</c:v>
                      </c:pt>
                      <c:pt idx="1330">
                        <c:v>0.49829906650354755</c:v>
                      </c:pt>
                      <c:pt idx="1331">
                        <c:v>0.49850475393510957</c:v>
                      </c:pt>
                      <c:pt idx="1332">
                        <c:v>0.49875292573833813</c:v>
                      </c:pt>
                      <c:pt idx="1333">
                        <c:v>0.49898057695004761</c:v>
                      </c:pt>
                      <c:pt idx="1334">
                        <c:v>0.49920790764783329</c:v>
                      </c:pt>
                      <c:pt idx="1335">
                        <c:v>0.49941359506287142</c:v>
                      </c:pt>
                      <c:pt idx="1336">
                        <c:v>0.49966369071349526</c:v>
                      </c:pt>
                      <c:pt idx="1337">
                        <c:v>0.49988156231901432</c:v>
                      </c:pt>
                      <c:pt idx="1338">
                        <c:v>0.50009221992319997</c:v>
                      </c:pt>
                      <c:pt idx="1339">
                        <c:v>0.50031735768789043</c:v>
                      </c:pt>
                      <c:pt idx="1340">
                        <c:v>0.50054402458055713</c:v>
                      </c:pt>
                      <c:pt idx="1341">
                        <c:v>0.50077862834413811</c:v>
                      </c:pt>
                      <c:pt idx="1342">
                        <c:v>0.5010111683518095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CR!$G$2:$G$1344</c15:sqref>
                        </c15:formulaRef>
                      </c:ext>
                    </c:extLst>
                    <c:numCache>
                      <c:formatCode>General</c:formatCode>
                      <c:ptCount val="1343"/>
                      <c:pt idx="0">
                        <c:v>0.49</c:v>
                      </c:pt>
                      <c:pt idx="1">
                        <c:v>0.97</c:v>
                      </c:pt>
                      <c:pt idx="2">
                        <c:v>1.21</c:v>
                      </c:pt>
                      <c:pt idx="3">
                        <c:v>1.31</c:v>
                      </c:pt>
                      <c:pt idx="4">
                        <c:v>1.1299999999999999</c:v>
                      </c:pt>
                      <c:pt idx="5">
                        <c:v>1.18</c:v>
                      </c:pt>
                      <c:pt idx="6">
                        <c:v>1.36</c:v>
                      </c:pt>
                      <c:pt idx="7">
                        <c:v>1.5</c:v>
                      </c:pt>
                      <c:pt idx="8">
                        <c:v>1.57</c:v>
                      </c:pt>
                      <c:pt idx="9">
                        <c:v>1.42</c:v>
                      </c:pt>
                      <c:pt idx="10">
                        <c:v>1.45</c:v>
                      </c:pt>
                      <c:pt idx="11">
                        <c:v>1.55</c:v>
                      </c:pt>
                      <c:pt idx="12">
                        <c:v>1.64</c:v>
                      </c:pt>
                      <c:pt idx="13">
                        <c:v>1.74</c:v>
                      </c:pt>
                      <c:pt idx="14">
                        <c:v>1.91</c:v>
                      </c:pt>
                      <c:pt idx="15">
                        <c:v>2.67</c:v>
                      </c:pt>
                      <c:pt idx="16">
                        <c:v>2.39</c:v>
                      </c:pt>
                      <c:pt idx="17">
                        <c:v>2.4300000000000002</c:v>
                      </c:pt>
                      <c:pt idx="18">
                        <c:v>2.17</c:v>
                      </c:pt>
                      <c:pt idx="19">
                        <c:v>2.2400000000000002</c:v>
                      </c:pt>
                      <c:pt idx="20">
                        <c:v>2.06</c:v>
                      </c:pt>
                      <c:pt idx="21">
                        <c:v>1.72</c:v>
                      </c:pt>
                      <c:pt idx="22">
                        <c:v>1.7</c:v>
                      </c:pt>
                      <c:pt idx="23">
                        <c:v>1.74</c:v>
                      </c:pt>
                      <c:pt idx="24">
                        <c:v>1.74</c:v>
                      </c:pt>
                      <c:pt idx="25">
                        <c:v>1.69</c:v>
                      </c:pt>
                      <c:pt idx="26">
                        <c:v>2.0299999999999998</c:v>
                      </c:pt>
                      <c:pt idx="27">
                        <c:v>2.16</c:v>
                      </c:pt>
                      <c:pt idx="28">
                        <c:v>2.33</c:v>
                      </c:pt>
                      <c:pt idx="29">
                        <c:v>2.48</c:v>
                      </c:pt>
                      <c:pt idx="30">
                        <c:v>2.3199999999999998</c:v>
                      </c:pt>
                      <c:pt idx="31">
                        <c:v>2.4</c:v>
                      </c:pt>
                      <c:pt idx="32">
                        <c:v>2.2799999999999998</c:v>
                      </c:pt>
                      <c:pt idx="33">
                        <c:v>2.38</c:v>
                      </c:pt>
                      <c:pt idx="34">
                        <c:v>2.42</c:v>
                      </c:pt>
                      <c:pt idx="35">
                        <c:v>2.59</c:v>
                      </c:pt>
                      <c:pt idx="36">
                        <c:v>2.62</c:v>
                      </c:pt>
                      <c:pt idx="37">
                        <c:v>2.4900000000000002</c:v>
                      </c:pt>
                      <c:pt idx="38">
                        <c:v>2.4300000000000002</c:v>
                      </c:pt>
                      <c:pt idx="39">
                        <c:v>2.31</c:v>
                      </c:pt>
                      <c:pt idx="40">
                        <c:v>2.1800000000000002</c:v>
                      </c:pt>
                      <c:pt idx="41">
                        <c:v>2.19</c:v>
                      </c:pt>
                      <c:pt idx="42">
                        <c:v>2.13</c:v>
                      </c:pt>
                      <c:pt idx="43">
                        <c:v>2.04</c:v>
                      </c:pt>
                      <c:pt idx="44">
                        <c:v>1.92</c:v>
                      </c:pt>
                      <c:pt idx="45">
                        <c:v>2.0499999999999998</c:v>
                      </c:pt>
                      <c:pt idx="46">
                        <c:v>2.31</c:v>
                      </c:pt>
                      <c:pt idx="47">
                        <c:v>2.0699999999999998</c:v>
                      </c:pt>
                      <c:pt idx="48">
                        <c:v>2.06</c:v>
                      </c:pt>
                      <c:pt idx="49">
                        <c:v>2.06</c:v>
                      </c:pt>
                      <c:pt idx="50">
                        <c:v>2.16</c:v>
                      </c:pt>
                      <c:pt idx="51">
                        <c:v>1.97</c:v>
                      </c:pt>
                      <c:pt idx="52">
                        <c:v>1.93</c:v>
                      </c:pt>
                      <c:pt idx="53">
                        <c:v>1.96</c:v>
                      </c:pt>
                      <c:pt idx="54">
                        <c:v>1.94</c:v>
                      </c:pt>
                      <c:pt idx="55">
                        <c:v>1.91</c:v>
                      </c:pt>
                      <c:pt idx="56">
                        <c:v>1.75</c:v>
                      </c:pt>
                      <c:pt idx="57">
                        <c:v>1.75</c:v>
                      </c:pt>
                      <c:pt idx="58">
                        <c:v>1.74</c:v>
                      </c:pt>
                      <c:pt idx="59">
                        <c:v>1.75</c:v>
                      </c:pt>
                      <c:pt idx="60">
                        <c:v>1.61</c:v>
                      </c:pt>
                      <c:pt idx="61">
                        <c:v>1.55</c:v>
                      </c:pt>
                      <c:pt idx="62">
                        <c:v>1.47</c:v>
                      </c:pt>
                      <c:pt idx="63">
                        <c:v>1.63</c:v>
                      </c:pt>
                      <c:pt idx="64">
                        <c:v>1.53</c:v>
                      </c:pt>
                      <c:pt idx="65">
                        <c:v>1.53</c:v>
                      </c:pt>
                      <c:pt idx="66">
                        <c:v>1.39</c:v>
                      </c:pt>
                      <c:pt idx="67">
                        <c:v>1.37</c:v>
                      </c:pt>
                      <c:pt idx="68">
                        <c:v>1.34</c:v>
                      </c:pt>
                      <c:pt idx="69">
                        <c:v>1.66</c:v>
                      </c:pt>
                      <c:pt idx="70">
                        <c:v>1.51</c:v>
                      </c:pt>
                      <c:pt idx="71">
                        <c:v>1.53</c:v>
                      </c:pt>
                      <c:pt idx="72">
                        <c:v>1.56</c:v>
                      </c:pt>
                      <c:pt idx="73">
                        <c:v>1.56</c:v>
                      </c:pt>
                      <c:pt idx="74">
                        <c:v>1.58</c:v>
                      </c:pt>
                      <c:pt idx="75">
                        <c:v>1.55</c:v>
                      </c:pt>
                      <c:pt idx="76">
                        <c:v>1.54</c:v>
                      </c:pt>
                      <c:pt idx="77">
                        <c:v>1.52</c:v>
                      </c:pt>
                      <c:pt idx="78">
                        <c:v>1.48</c:v>
                      </c:pt>
                      <c:pt idx="79">
                        <c:v>1.51</c:v>
                      </c:pt>
                      <c:pt idx="80">
                        <c:v>1.52</c:v>
                      </c:pt>
                      <c:pt idx="81">
                        <c:v>1.57</c:v>
                      </c:pt>
                      <c:pt idx="82">
                        <c:v>1.54</c:v>
                      </c:pt>
                      <c:pt idx="83">
                        <c:v>1.51</c:v>
                      </c:pt>
                      <c:pt idx="84">
                        <c:v>1.53</c:v>
                      </c:pt>
                      <c:pt idx="85">
                        <c:v>1.51</c:v>
                      </c:pt>
                      <c:pt idx="86">
                        <c:v>1.52</c:v>
                      </c:pt>
                      <c:pt idx="87">
                        <c:v>1.52</c:v>
                      </c:pt>
                      <c:pt idx="88">
                        <c:v>1.58</c:v>
                      </c:pt>
                      <c:pt idx="89">
                        <c:v>1.48</c:v>
                      </c:pt>
                      <c:pt idx="90">
                        <c:v>1.45</c:v>
                      </c:pt>
                      <c:pt idx="91">
                        <c:v>1.41</c:v>
                      </c:pt>
                      <c:pt idx="92">
                        <c:v>1.37</c:v>
                      </c:pt>
                      <c:pt idx="93">
                        <c:v>1.29</c:v>
                      </c:pt>
                      <c:pt idx="94">
                        <c:v>1.27</c:v>
                      </c:pt>
                      <c:pt idx="95">
                        <c:v>1.32</c:v>
                      </c:pt>
                      <c:pt idx="96">
                        <c:v>1.33</c:v>
                      </c:pt>
                      <c:pt idx="97">
                        <c:v>1.99</c:v>
                      </c:pt>
                      <c:pt idx="98">
                        <c:v>1.73483843573388</c:v>
                      </c:pt>
                      <c:pt idx="99">
                        <c:v>1.59207301378757</c:v>
                      </c:pt>
                      <c:pt idx="100">
                        <c:v>1.56904854062956</c:v>
                      </c:pt>
                      <c:pt idx="101">
                        <c:v>1.4879860720126801</c:v>
                      </c:pt>
                      <c:pt idx="102">
                        <c:v>1.5310098403499</c:v>
                      </c:pt>
                      <c:pt idx="103">
                        <c:v>1.46603477320591</c:v>
                      </c:pt>
                      <c:pt idx="104">
                        <c:v>1.5308335954569201</c:v>
                      </c:pt>
                      <c:pt idx="105">
                        <c:v>1.44367345567686</c:v>
                      </c:pt>
                      <c:pt idx="106">
                        <c:v>1.39713660345514</c:v>
                      </c:pt>
                      <c:pt idx="107">
                        <c:v>1.3421238810782801</c:v>
                      </c:pt>
                      <c:pt idx="108">
                        <c:v>1.3352549406370799</c:v>
                      </c:pt>
                      <c:pt idx="109">
                        <c:v>1.58225365834883</c:v>
                      </c:pt>
                      <c:pt idx="110">
                        <c:v>1.47713919485681</c:v>
                      </c:pt>
                      <c:pt idx="111">
                        <c:v>1.4816094782295</c:v>
                      </c:pt>
                      <c:pt idx="112">
                        <c:v>1.51448301474965</c:v>
                      </c:pt>
                      <c:pt idx="113">
                        <c:v>1.7899210526679299</c:v>
                      </c:pt>
                      <c:pt idx="114">
                        <c:v>1.7718786942013001</c:v>
                      </c:pt>
                      <c:pt idx="115">
                        <c:v>1.7390481676898399</c:v>
                      </c:pt>
                      <c:pt idx="116">
                        <c:v>1.7515119149912299</c:v>
                      </c:pt>
                      <c:pt idx="117">
                        <c:v>1.6682718365031699</c:v>
                      </c:pt>
                      <c:pt idx="118">
                        <c:v>1.67039475284534</c:v>
                      </c:pt>
                      <c:pt idx="119">
                        <c:v>1.6844860795757199</c:v>
                      </c:pt>
                      <c:pt idx="120">
                        <c:v>1.6653735157723599</c:v>
                      </c:pt>
                      <c:pt idx="121">
                        <c:v>1.67266081702847</c:v>
                      </c:pt>
                      <c:pt idx="122">
                        <c:v>1.6533757994601801</c:v>
                      </c:pt>
                      <c:pt idx="123">
                        <c:v>1.6875647044625199</c:v>
                      </c:pt>
                      <c:pt idx="124">
                        <c:v>1.6018485259022499</c:v>
                      </c:pt>
                      <c:pt idx="125">
                        <c:v>1.67775163303585</c:v>
                      </c:pt>
                      <c:pt idx="126">
                        <c:v>1.64984229957801</c:v>
                      </c:pt>
                      <c:pt idx="127">
                        <c:v>1.6958035829924001</c:v>
                      </c:pt>
                      <c:pt idx="128">
                        <c:v>1.9773676543587999</c:v>
                      </c:pt>
                      <c:pt idx="129">
                        <c:v>1.7268375931431701</c:v>
                      </c:pt>
                      <c:pt idx="130">
                        <c:v>1.90747193101683</c:v>
                      </c:pt>
                      <c:pt idx="131">
                        <c:v>2.0319562460745</c:v>
                      </c:pt>
                      <c:pt idx="132">
                        <c:v>1.96617646653459</c:v>
                      </c:pt>
                      <c:pt idx="133">
                        <c:v>1.68027669327434</c:v>
                      </c:pt>
                      <c:pt idx="134">
                        <c:v>1.60233762453312</c:v>
                      </c:pt>
                      <c:pt idx="135">
                        <c:v>1.6178143225772299</c:v>
                      </c:pt>
                      <c:pt idx="136">
                        <c:v>1.6593537503484199</c:v>
                      </c:pt>
                      <c:pt idx="137">
                        <c:v>1.6788704370981899</c:v>
                      </c:pt>
                      <c:pt idx="138">
                        <c:v>1.52594086572801</c:v>
                      </c:pt>
                      <c:pt idx="139">
                        <c:v>1.8876123687058699</c:v>
                      </c:pt>
                      <c:pt idx="140">
                        <c:v>1.8883302134253901</c:v>
                      </c:pt>
                      <c:pt idx="141">
                        <c:v>2.0637621273530198</c:v>
                      </c:pt>
                      <c:pt idx="142">
                        <c:v>2.08637276220407</c:v>
                      </c:pt>
                      <c:pt idx="143">
                        <c:v>1.98095136416781</c:v>
                      </c:pt>
                      <c:pt idx="144">
                        <c:v>2.0451792690408599</c:v>
                      </c:pt>
                      <c:pt idx="145">
                        <c:v>1.99742277470382</c:v>
                      </c:pt>
                      <c:pt idx="146">
                        <c:v>1.98202795935452</c:v>
                      </c:pt>
                      <c:pt idx="147">
                        <c:v>1.9265977783955299</c:v>
                      </c:pt>
                      <c:pt idx="148">
                        <c:v>1.8974932694783799</c:v>
                      </c:pt>
                      <c:pt idx="149">
                        <c:v>1.67237589905885</c:v>
                      </c:pt>
                      <c:pt idx="150">
                        <c:v>1.90287266896104</c:v>
                      </c:pt>
                      <c:pt idx="151">
                        <c:v>1.6564258970686001</c:v>
                      </c:pt>
                      <c:pt idx="152">
                        <c:v>1.7414490614482601</c:v>
                      </c:pt>
                      <c:pt idx="153">
                        <c:v>1.7232288786318499</c:v>
                      </c:pt>
                      <c:pt idx="154">
                        <c:v>1.70448165324118</c:v>
                      </c:pt>
                      <c:pt idx="155">
                        <c:v>1.6908299799070901</c:v>
                      </c:pt>
                      <c:pt idx="156">
                        <c:v>1.7571724484226601</c:v>
                      </c:pt>
                      <c:pt idx="157">
                        <c:v>1.8381759720951301</c:v>
                      </c:pt>
                      <c:pt idx="158">
                        <c:v>1.7712264978126</c:v>
                      </c:pt>
                      <c:pt idx="159">
                        <c:v>1.82813590104364</c:v>
                      </c:pt>
                      <c:pt idx="160">
                        <c:v>1.78231547807713</c:v>
                      </c:pt>
                      <c:pt idx="161">
                        <c:v>1.7908747580883699</c:v>
                      </c:pt>
                      <c:pt idx="162">
                        <c:v>1.73672251449395</c:v>
                      </c:pt>
                      <c:pt idx="163">
                        <c:v>1.74050987937173</c:v>
                      </c:pt>
                      <c:pt idx="164">
                        <c:v>1.73254369722991</c:v>
                      </c:pt>
                      <c:pt idx="165">
                        <c:v>1.74220110327948</c:v>
                      </c:pt>
                      <c:pt idx="166">
                        <c:v>1.68707711117137</c:v>
                      </c:pt>
                      <c:pt idx="167">
                        <c:v>1.8553796530104301</c:v>
                      </c:pt>
                      <c:pt idx="168">
                        <c:v>1.7080591494850701</c:v>
                      </c:pt>
                      <c:pt idx="169">
                        <c:v>1.7063153818702499</c:v>
                      </c:pt>
                      <c:pt idx="170">
                        <c:v>1.6899045062389</c:v>
                      </c:pt>
                      <c:pt idx="171">
                        <c:v>1.7013526621636099</c:v>
                      </c:pt>
                      <c:pt idx="172">
                        <c:v>1.7193437597030901</c:v>
                      </c:pt>
                      <c:pt idx="173">
                        <c:v>1.8393179775683099</c:v>
                      </c:pt>
                      <c:pt idx="174">
                        <c:v>1.70330146346427</c:v>
                      </c:pt>
                      <c:pt idx="175">
                        <c:v>1.4425967433051401</c:v>
                      </c:pt>
                      <c:pt idx="176">
                        <c:v>1.56208144034209</c:v>
                      </c:pt>
                      <c:pt idx="177">
                        <c:v>1.6441803707540299</c:v>
                      </c:pt>
                      <c:pt idx="178">
                        <c:v>1.62589393537292</c:v>
                      </c:pt>
                      <c:pt idx="179">
                        <c:v>1.64604969886327</c:v>
                      </c:pt>
                      <c:pt idx="180">
                        <c:v>1.5523032283696101</c:v>
                      </c:pt>
                      <c:pt idx="181">
                        <c:v>1.54508535247851</c:v>
                      </c:pt>
                      <c:pt idx="182">
                        <c:v>1.60554341547826</c:v>
                      </c:pt>
                      <c:pt idx="183">
                        <c:v>1.5693207421225199</c:v>
                      </c:pt>
                      <c:pt idx="184">
                        <c:v>1.64846052152431</c:v>
                      </c:pt>
                      <c:pt idx="185">
                        <c:v>1.72636081699393</c:v>
                      </c:pt>
                      <c:pt idx="186">
                        <c:v>1.7727508199222599</c:v>
                      </c:pt>
                      <c:pt idx="187">
                        <c:v>1.65582585592042</c:v>
                      </c:pt>
                      <c:pt idx="188">
                        <c:v>1.59121042471339</c:v>
                      </c:pt>
                      <c:pt idx="189">
                        <c:v>1.60107569224841</c:v>
                      </c:pt>
                      <c:pt idx="190">
                        <c:v>1.6055967158004301</c:v>
                      </c:pt>
                      <c:pt idx="191">
                        <c:v>1.59673671971186</c:v>
                      </c:pt>
                      <c:pt idx="192">
                        <c:v>1.5872120706396999</c:v>
                      </c:pt>
                      <c:pt idx="193">
                        <c:v>1.5629978289161299</c:v>
                      </c:pt>
                      <c:pt idx="194">
                        <c:v>1.56447029227247</c:v>
                      </c:pt>
                      <c:pt idx="195">
                        <c:v>1.5338930772182899</c:v>
                      </c:pt>
                      <c:pt idx="196">
                        <c:v>1.48256742947193</c:v>
                      </c:pt>
                      <c:pt idx="197">
                        <c:v>1.5266249164516501</c:v>
                      </c:pt>
                      <c:pt idx="198">
                        <c:v>1.5149332671376801</c:v>
                      </c:pt>
                      <c:pt idx="199">
                        <c:v>1.51990310145187</c:v>
                      </c:pt>
                      <c:pt idx="200">
                        <c:v>1.48423888873168</c:v>
                      </c:pt>
                      <c:pt idx="201">
                        <c:v>1.50173753132929</c:v>
                      </c:pt>
                      <c:pt idx="202">
                        <c:v>1.48868621390547</c:v>
                      </c:pt>
                      <c:pt idx="203">
                        <c:v>1.47671648152396</c:v>
                      </c:pt>
                      <c:pt idx="204">
                        <c:v>1.4305148948570401</c:v>
                      </c:pt>
                      <c:pt idx="205">
                        <c:v>1.46068706634445</c:v>
                      </c:pt>
                      <c:pt idx="206">
                        <c:v>1.4485584823722499</c:v>
                      </c:pt>
                      <c:pt idx="207">
                        <c:v>1.50263627235668</c:v>
                      </c:pt>
                      <c:pt idx="208">
                        <c:v>1.5093781677940801</c:v>
                      </c:pt>
                      <c:pt idx="209">
                        <c:v>1.5236595413002501</c:v>
                      </c:pt>
                      <c:pt idx="210">
                        <c:v>1.51063318362136</c:v>
                      </c:pt>
                      <c:pt idx="211">
                        <c:v>1.5201280460848201</c:v>
                      </c:pt>
                      <c:pt idx="212">
                        <c:v>1.53969887929463</c:v>
                      </c:pt>
                      <c:pt idx="213">
                        <c:v>1.5451571147158401</c:v>
                      </c:pt>
                      <c:pt idx="214">
                        <c:v>1.53459002689599</c:v>
                      </c:pt>
                      <c:pt idx="215">
                        <c:v>1.4870280527594899</c:v>
                      </c:pt>
                      <c:pt idx="216">
                        <c:v>1.4525228630043401</c:v>
                      </c:pt>
                      <c:pt idx="217">
                        <c:v>1.46354809798795</c:v>
                      </c:pt>
                      <c:pt idx="218">
                        <c:v>1.4730325980975101</c:v>
                      </c:pt>
                      <c:pt idx="219">
                        <c:v>1.4448342344909999</c:v>
                      </c:pt>
                      <c:pt idx="220">
                        <c:v>1.4527366912877</c:v>
                      </c:pt>
                      <c:pt idx="221">
                        <c:v>1.4073122384649699</c:v>
                      </c:pt>
                      <c:pt idx="222">
                        <c:v>1.2974286384811</c:v>
                      </c:pt>
                      <c:pt idx="223">
                        <c:v>1.2442555955214101</c:v>
                      </c:pt>
                      <c:pt idx="224">
                        <c:v>1.30550629719171</c:v>
                      </c:pt>
                      <c:pt idx="225">
                        <c:v>1.19900163828469</c:v>
                      </c:pt>
                      <c:pt idx="226">
                        <c:v>1.20101580737463</c:v>
                      </c:pt>
                      <c:pt idx="227">
                        <c:v>1.21411850658663</c:v>
                      </c:pt>
                      <c:pt idx="228">
                        <c:v>1.23386773341342</c:v>
                      </c:pt>
                      <c:pt idx="229">
                        <c:v>1.20495768752737</c:v>
                      </c:pt>
                      <c:pt idx="230">
                        <c:v>1.1523112547814001</c:v>
                      </c:pt>
                      <c:pt idx="231">
                        <c:v>1.08174947771369</c:v>
                      </c:pt>
                      <c:pt idx="232">
                        <c:v>1.05221362804479</c:v>
                      </c:pt>
                      <c:pt idx="233">
                        <c:v>1.0373372969275401</c:v>
                      </c:pt>
                      <c:pt idx="234">
                        <c:v>0.96548150799001597</c:v>
                      </c:pt>
                      <c:pt idx="235">
                        <c:v>1.00413447081245</c:v>
                      </c:pt>
                      <c:pt idx="236">
                        <c:v>0.97738534657557097</c:v>
                      </c:pt>
                      <c:pt idx="237">
                        <c:v>1.0662700090491499</c:v>
                      </c:pt>
                      <c:pt idx="238">
                        <c:v>1.01823611787512</c:v>
                      </c:pt>
                      <c:pt idx="239">
                        <c:v>1.0871030219237201</c:v>
                      </c:pt>
                      <c:pt idx="240">
                        <c:v>1.0965512468801999</c:v>
                      </c:pt>
                      <c:pt idx="241">
                        <c:v>1.08754722450241</c:v>
                      </c:pt>
                      <c:pt idx="242">
                        <c:v>1.03351374771419</c:v>
                      </c:pt>
                      <c:pt idx="243">
                        <c:v>1.0341677586889499</c:v>
                      </c:pt>
                      <c:pt idx="244">
                        <c:v>0.98251309045853197</c:v>
                      </c:pt>
                      <c:pt idx="245">
                        <c:v>0.95868521157535003</c:v>
                      </c:pt>
                      <c:pt idx="246">
                        <c:v>0.94243705904666897</c:v>
                      </c:pt>
                      <c:pt idx="247">
                        <c:v>0.95147587060629601</c:v>
                      </c:pt>
                      <c:pt idx="248">
                        <c:v>0.95935406860663797</c:v>
                      </c:pt>
                      <c:pt idx="249">
                        <c:v>0.94776089615244496</c:v>
                      </c:pt>
                      <c:pt idx="250">
                        <c:v>0.90496863643096104</c:v>
                      </c:pt>
                      <c:pt idx="251">
                        <c:v>0.94974756764680401</c:v>
                      </c:pt>
                      <c:pt idx="252">
                        <c:v>0.87938720031972994</c:v>
                      </c:pt>
                      <c:pt idx="253">
                        <c:v>0.86742486918209305</c:v>
                      </c:pt>
                      <c:pt idx="254">
                        <c:v>0.88842001009782501</c:v>
                      </c:pt>
                      <c:pt idx="255">
                        <c:v>0.88009132347891095</c:v>
                      </c:pt>
                      <c:pt idx="256">
                        <c:v>0.904535139662903</c:v>
                      </c:pt>
                      <c:pt idx="257">
                        <c:v>0.89873953876181001</c:v>
                      </c:pt>
                      <c:pt idx="258">
                        <c:v>0.88459917523935405</c:v>
                      </c:pt>
                      <c:pt idx="259">
                        <c:v>0.85295773520374096</c:v>
                      </c:pt>
                      <c:pt idx="260">
                        <c:v>0.84555063414684795</c:v>
                      </c:pt>
                      <c:pt idx="261">
                        <c:v>0.83338940025877095</c:v>
                      </c:pt>
                      <c:pt idx="262">
                        <c:v>0.78393357639017203</c:v>
                      </c:pt>
                      <c:pt idx="263">
                        <c:v>0.77158714599742395</c:v>
                      </c:pt>
                      <c:pt idx="264">
                        <c:v>0.78182176178686802</c:v>
                      </c:pt>
                      <c:pt idx="265">
                        <c:v>0.69432652756404001</c:v>
                      </c:pt>
                      <c:pt idx="266">
                        <c:v>0.71565022876525897</c:v>
                      </c:pt>
                      <c:pt idx="267">
                        <c:v>0.72310854169546801</c:v>
                      </c:pt>
                      <c:pt idx="268">
                        <c:v>0.65662125512848002</c:v>
                      </c:pt>
                      <c:pt idx="269">
                        <c:v>0.65409221233467696</c:v>
                      </c:pt>
                      <c:pt idx="270">
                        <c:v>0.63858098763434201</c:v>
                      </c:pt>
                      <c:pt idx="271">
                        <c:v>0.63068228589866404</c:v>
                      </c:pt>
                      <c:pt idx="272">
                        <c:v>0.63418919167991905</c:v>
                      </c:pt>
                      <c:pt idx="273">
                        <c:v>0.62568947242772099</c:v>
                      </c:pt>
                      <c:pt idx="274">
                        <c:v>0.75368681266089199</c:v>
                      </c:pt>
                      <c:pt idx="275">
                        <c:v>0.71221011067920703</c:v>
                      </c:pt>
                      <c:pt idx="276">
                        <c:v>0.64419949647852404</c:v>
                      </c:pt>
                      <c:pt idx="277">
                        <c:v>0.65172917272821496</c:v>
                      </c:pt>
                      <c:pt idx="278">
                        <c:v>0.67052081152008203</c:v>
                      </c:pt>
                      <c:pt idx="279">
                        <c:v>0.64858412341205895</c:v>
                      </c:pt>
                      <c:pt idx="280">
                        <c:v>0.69282047295363802</c:v>
                      </c:pt>
                      <c:pt idx="281">
                        <c:v>0.72463523612560898</c:v>
                      </c:pt>
                      <c:pt idx="282">
                        <c:v>0.71781469314900204</c:v>
                      </c:pt>
                      <c:pt idx="283">
                        <c:v>0.736924309429416</c:v>
                      </c:pt>
                      <c:pt idx="284">
                        <c:v>0.75175283046649</c:v>
                      </c:pt>
                      <c:pt idx="285">
                        <c:v>0.70495059533395599</c:v>
                      </c:pt>
                      <c:pt idx="286">
                        <c:v>0.71505560634534704</c:v>
                      </c:pt>
                      <c:pt idx="287">
                        <c:v>0.66230458959674099</c:v>
                      </c:pt>
                      <c:pt idx="288">
                        <c:v>0.65593309902957497</c:v>
                      </c:pt>
                      <c:pt idx="289">
                        <c:v>0.62778254946831102</c:v>
                      </c:pt>
                      <c:pt idx="290">
                        <c:v>0.60682271453005499</c:v>
                      </c:pt>
                      <c:pt idx="291">
                        <c:v>0.59082040688052795</c:v>
                      </c:pt>
                      <c:pt idx="292">
                        <c:v>0.58181874271660605</c:v>
                      </c:pt>
                      <c:pt idx="293">
                        <c:v>0.58753185453814905</c:v>
                      </c:pt>
                      <c:pt idx="294">
                        <c:v>0.59436029851346595</c:v>
                      </c:pt>
                      <c:pt idx="295">
                        <c:v>0.60381468676561101</c:v>
                      </c:pt>
                      <c:pt idx="296">
                        <c:v>0.60619166443509898</c:v>
                      </c:pt>
                      <c:pt idx="297">
                        <c:v>0.59278730199187601</c:v>
                      </c:pt>
                      <c:pt idx="298">
                        <c:v>0.55351608978868805</c:v>
                      </c:pt>
                      <c:pt idx="299">
                        <c:v>0.56227371698282802</c:v>
                      </c:pt>
                      <c:pt idx="300">
                        <c:v>0.52684723001972</c:v>
                      </c:pt>
                      <c:pt idx="301">
                        <c:v>0.49539363742119802</c:v>
                      </c:pt>
                      <c:pt idx="302">
                        <c:v>0.484506662930004</c:v>
                      </c:pt>
                      <c:pt idx="303">
                        <c:v>0.49423153543908899</c:v>
                      </c:pt>
                      <c:pt idx="304">
                        <c:v>0.50933359752463703</c:v>
                      </c:pt>
                      <c:pt idx="305">
                        <c:v>0.51701629487776901</c:v>
                      </c:pt>
                      <c:pt idx="306">
                        <c:v>0.50397655060896196</c:v>
                      </c:pt>
                      <c:pt idx="307">
                        <c:v>0.54558835875212297</c:v>
                      </c:pt>
                      <c:pt idx="308">
                        <c:v>0.55234801782619303</c:v>
                      </c:pt>
                      <c:pt idx="309">
                        <c:v>0.53435696451097303</c:v>
                      </c:pt>
                      <c:pt idx="310">
                        <c:v>0.52502667354274202</c:v>
                      </c:pt>
                      <c:pt idx="311">
                        <c:v>0.530649168819324</c:v>
                      </c:pt>
                      <c:pt idx="312">
                        <c:v>0.54042793488796603</c:v>
                      </c:pt>
                      <c:pt idx="313">
                        <c:v>0.50435369596742397</c:v>
                      </c:pt>
                      <c:pt idx="314">
                        <c:v>0.49284279332738201</c:v>
                      </c:pt>
                      <c:pt idx="315">
                        <c:v>0.49758103062556303</c:v>
                      </c:pt>
                      <c:pt idx="316">
                        <c:v>0.48827748962344603</c:v>
                      </c:pt>
                      <c:pt idx="317">
                        <c:v>0.459920791594158</c:v>
                      </c:pt>
                      <c:pt idx="318">
                        <c:v>0.45198572926932401</c:v>
                      </c:pt>
                      <c:pt idx="319">
                        <c:v>0.45866432932763501</c:v>
                      </c:pt>
                      <c:pt idx="320">
                        <c:v>0.44009323349996199</c:v>
                      </c:pt>
                      <c:pt idx="321">
                        <c:v>0.43469419621518601</c:v>
                      </c:pt>
                      <c:pt idx="322">
                        <c:v>0.43687804337788</c:v>
                      </c:pt>
                      <c:pt idx="323">
                        <c:v>0.50406249870057196</c:v>
                      </c:pt>
                      <c:pt idx="324">
                        <c:v>0.48748791729066898</c:v>
                      </c:pt>
                      <c:pt idx="325">
                        <c:v>0.48078723900001302</c:v>
                      </c:pt>
                      <c:pt idx="326">
                        <c:v>0.47867572174839701</c:v>
                      </c:pt>
                      <c:pt idx="327">
                        <c:v>0.48963341761993601</c:v>
                      </c:pt>
                      <c:pt idx="328">
                        <c:v>0.47599832548892401</c:v>
                      </c:pt>
                      <c:pt idx="329">
                        <c:v>0.45800000357180498</c:v>
                      </c:pt>
                      <c:pt idx="330">
                        <c:v>0.62643072495000196</c:v>
                      </c:pt>
                      <c:pt idx="331">
                        <c:v>0.54428325008132405</c:v>
                      </c:pt>
                      <c:pt idx="332">
                        <c:v>0.54022044696883897</c:v>
                      </c:pt>
                      <c:pt idx="333">
                        <c:v>0.68158813530219997</c:v>
                      </c:pt>
                      <c:pt idx="334">
                        <c:v>0.83862371553232695</c:v>
                      </c:pt>
                      <c:pt idx="335">
                        <c:v>0.81005025995194402</c:v>
                      </c:pt>
                      <c:pt idx="336">
                        <c:v>0.70008848011630997</c:v>
                      </c:pt>
                      <c:pt idx="337">
                        <c:v>0.70664584460422697</c:v>
                      </c:pt>
                      <c:pt idx="338">
                        <c:v>0.82520874418399504</c:v>
                      </c:pt>
                      <c:pt idx="339">
                        <c:v>1.12465077140758</c:v>
                      </c:pt>
                      <c:pt idx="340">
                        <c:v>1.05383914950427</c:v>
                      </c:pt>
                      <c:pt idx="341">
                        <c:v>0.98583802785940899</c:v>
                      </c:pt>
                      <c:pt idx="342">
                        <c:v>0.95606666361067305</c:v>
                      </c:pt>
                      <c:pt idx="343">
                        <c:v>0.88830778905169505</c:v>
                      </c:pt>
                      <c:pt idx="344">
                        <c:v>0.86759464168035905</c:v>
                      </c:pt>
                      <c:pt idx="345">
                        <c:v>1.03348649160405</c:v>
                      </c:pt>
                      <c:pt idx="346">
                        <c:v>0.90568845859928704</c:v>
                      </c:pt>
                      <c:pt idx="347">
                        <c:v>0.91103521645017105</c:v>
                      </c:pt>
                      <c:pt idx="348">
                        <c:v>0.92643490372971804</c:v>
                      </c:pt>
                      <c:pt idx="349">
                        <c:v>0.98583435599236602</c:v>
                      </c:pt>
                      <c:pt idx="350">
                        <c:v>1.0157421540939999</c:v>
                      </c:pt>
                      <c:pt idx="351">
                        <c:v>0.99925241401074805</c:v>
                      </c:pt>
                      <c:pt idx="352">
                        <c:v>1.56825837194236</c:v>
                      </c:pt>
                      <c:pt idx="353">
                        <c:v>1.3551696535859901</c:v>
                      </c:pt>
                      <c:pt idx="354">
                        <c:v>1.54063242613383</c:v>
                      </c:pt>
                      <c:pt idx="355">
                        <c:v>1.9332594648663199</c:v>
                      </c:pt>
                      <c:pt idx="356">
                        <c:v>1.86058049362149</c:v>
                      </c:pt>
                      <c:pt idx="357">
                        <c:v>2.2821977282093502</c:v>
                      </c:pt>
                      <c:pt idx="358">
                        <c:v>2.4915752017615298</c:v>
                      </c:pt>
                      <c:pt idx="359">
                        <c:v>2.5829472578376902</c:v>
                      </c:pt>
                      <c:pt idx="360">
                        <c:v>2.5825284163249198</c:v>
                      </c:pt>
                      <c:pt idx="361">
                        <c:v>3.2904573150727399</c:v>
                      </c:pt>
                      <c:pt idx="362">
                        <c:v>3.00031617815262</c:v>
                      </c:pt>
                      <c:pt idx="363">
                        <c:v>2.5853073670053002</c:v>
                      </c:pt>
                      <c:pt idx="364">
                        <c:v>2.5838602378844602</c:v>
                      </c:pt>
                      <c:pt idx="365">
                        <c:v>2.5622238889656401</c:v>
                      </c:pt>
                      <c:pt idx="366">
                        <c:v>2.7284779752213502</c:v>
                      </c:pt>
                      <c:pt idx="367">
                        <c:v>2.60062106191064</c:v>
                      </c:pt>
                      <c:pt idx="368">
                        <c:v>2.51251112734511</c:v>
                      </c:pt>
                      <c:pt idx="369">
                        <c:v>2.4172503197305502</c:v>
                      </c:pt>
                      <c:pt idx="370">
                        <c:v>2.6657240930278201</c:v>
                      </c:pt>
                      <c:pt idx="371">
                        <c:v>2.4104482935760001</c:v>
                      </c:pt>
                      <c:pt idx="372">
                        <c:v>2.45205573520311</c:v>
                      </c:pt>
                      <c:pt idx="373">
                        <c:v>2.2373849144372602</c:v>
                      </c:pt>
                      <c:pt idx="374">
                        <c:v>2.1131195681268</c:v>
                      </c:pt>
                      <c:pt idx="375">
                        <c:v>1.86570080477126</c:v>
                      </c:pt>
                      <c:pt idx="376">
                        <c:v>2.0279128221576199</c:v>
                      </c:pt>
                      <c:pt idx="377">
                        <c:v>1.8960217558646399</c:v>
                      </c:pt>
                      <c:pt idx="378">
                        <c:v>1.7896337854720199</c:v>
                      </c:pt>
                      <c:pt idx="379">
                        <c:v>2.1433190402041</c:v>
                      </c:pt>
                      <c:pt idx="380">
                        <c:v>2.1143060845605399</c:v>
                      </c:pt>
                      <c:pt idx="381">
                        <c:v>2.3125350439217298</c:v>
                      </c:pt>
                      <c:pt idx="382">
                        <c:v>2.2982703117128098</c:v>
                      </c:pt>
                      <c:pt idx="383">
                        <c:v>2.4179296199726101</c:v>
                      </c:pt>
                      <c:pt idx="384">
                        <c:v>2.33442017799945</c:v>
                      </c:pt>
                      <c:pt idx="385">
                        <c:v>2.1609611541105802</c:v>
                      </c:pt>
                      <c:pt idx="386">
                        <c:v>2.03742996147778</c:v>
                      </c:pt>
                      <c:pt idx="387">
                        <c:v>2.0942585083914098</c:v>
                      </c:pt>
                      <c:pt idx="388">
                        <c:v>2.0942470833007301</c:v>
                      </c:pt>
                      <c:pt idx="389">
                        <c:v>2.16990338963859</c:v>
                      </c:pt>
                      <c:pt idx="390">
                        <c:v>2.1035048593758501</c:v>
                      </c:pt>
                      <c:pt idx="391">
                        <c:v>2.31537081870019</c:v>
                      </c:pt>
                      <c:pt idx="392">
                        <c:v>3.2732854402582201</c:v>
                      </c:pt>
                      <c:pt idx="393">
                        <c:v>2.7816044765194299</c:v>
                      </c:pt>
                      <c:pt idx="394">
                        <c:v>3.1310254437613101</c:v>
                      </c:pt>
                      <c:pt idx="395">
                        <c:v>3.0394300108297099</c:v>
                      </c:pt>
                      <c:pt idx="396">
                        <c:v>3.2905657368499202</c:v>
                      </c:pt>
                      <c:pt idx="397">
                        <c:v>4.8792507965199503</c:v>
                      </c:pt>
                      <c:pt idx="398">
                        <c:v>4.9784048963807601</c:v>
                      </c:pt>
                      <c:pt idx="399">
                        <c:v>4.6584031772488999</c:v>
                      </c:pt>
                      <c:pt idx="400">
                        <c:v>5.2141131725063898</c:v>
                      </c:pt>
                      <c:pt idx="401">
                        <c:v>5.1153362507210298</c:v>
                      </c:pt>
                      <c:pt idx="402">
                        <c:v>4.7111635289972504</c:v>
                      </c:pt>
                      <c:pt idx="403">
                        <c:v>6.0515616495494902</c:v>
                      </c:pt>
                      <c:pt idx="404">
                        <c:v>6.25194941639508</c:v>
                      </c:pt>
                      <c:pt idx="405">
                        <c:v>6.0064683843567099</c:v>
                      </c:pt>
                      <c:pt idx="406">
                        <c:v>5.7145755736583803</c:v>
                      </c:pt>
                      <c:pt idx="407">
                        <c:v>5.9081106666715302</c:v>
                      </c:pt>
                      <c:pt idx="408">
                        <c:v>7.7632798736542998</c:v>
                      </c:pt>
                      <c:pt idx="409">
                        <c:v>7.2054896577427403</c:v>
                      </c:pt>
                      <c:pt idx="410">
                        <c:v>9.9067012834103991</c:v>
                      </c:pt>
                      <c:pt idx="411">
                        <c:v>14.4804051369533</c:v>
                      </c:pt>
                      <c:pt idx="412">
                        <c:v>10.4606574128959</c:v>
                      </c:pt>
                      <c:pt idx="413">
                        <c:v>13.3835745029769</c:v>
                      </c:pt>
                      <c:pt idx="414">
                        <c:v>12.226365563956501</c:v>
                      </c:pt>
                      <c:pt idx="415">
                        <c:v>12.469607604094</c:v>
                      </c:pt>
                      <c:pt idx="416">
                        <c:v>12.8192743387104</c:v>
                      </c:pt>
                      <c:pt idx="417">
                        <c:v>12.9685872238624</c:v>
                      </c:pt>
                      <c:pt idx="418">
                        <c:v>11.1579763426019</c:v>
                      </c:pt>
                      <c:pt idx="419">
                        <c:v>10.771841478233201</c:v>
                      </c:pt>
                      <c:pt idx="420">
                        <c:v>10.014213806458301</c:v>
                      </c:pt>
                      <c:pt idx="421">
                        <c:v>10.292022145405801</c:v>
                      </c:pt>
                      <c:pt idx="422">
                        <c:v>9.7708799120048209</c:v>
                      </c:pt>
                      <c:pt idx="423">
                        <c:v>8.9707084355419209</c:v>
                      </c:pt>
                      <c:pt idx="424">
                        <c:v>11.2742284002682</c:v>
                      </c:pt>
                      <c:pt idx="425">
                        <c:v>12.161973193578</c:v>
                      </c:pt>
                      <c:pt idx="426">
                        <c:v>12.050477109350901</c:v>
                      </c:pt>
                      <c:pt idx="427">
                        <c:v>11.577305717726899</c:v>
                      </c:pt>
                      <c:pt idx="428">
                        <c:v>11.570105806237001</c:v>
                      </c:pt>
                      <c:pt idx="429">
                        <c:v>11.060840683004701</c:v>
                      </c:pt>
                      <c:pt idx="430">
                        <c:v>11.1301912681978</c:v>
                      </c:pt>
                      <c:pt idx="431">
                        <c:v>12.047559847817601</c:v>
                      </c:pt>
                      <c:pt idx="432">
                        <c:v>12.083885741032001</c:v>
                      </c:pt>
                      <c:pt idx="433">
                        <c:v>11.9981866175362</c:v>
                      </c:pt>
                      <c:pt idx="434">
                        <c:v>11.996809899223701</c:v>
                      </c:pt>
                      <c:pt idx="435">
                        <c:v>13.534430501113899</c:v>
                      </c:pt>
                      <c:pt idx="436">
                        <c:v>14.3917012609012</c:v>
                      </c:pt>
                      <c:pt idx="437">
                        <c:v>15.060186008557601</c:v>
                      </c:pt>
                      <c:pt idx="438">
                        <c:v>14.9270592436198</c:v>
                      </c:pt>
                      <c:pt idx="439">
                        <c:v>17.050142440219201</c:v>
                      </c:pt>
                      <c:pt idx="440">
                        <c:v>16.747950051186699</c:v>
                      </c:pt>
                      <c:pt idx="441">
                        <c:v>15.406800599516901</c:v>
                      </c:pt>
                      <c:pt idx="442">
                        <c:v>16.763204943665698</c:v>
                      </c:pt>
                      <c:pt idx="443">
                        <c:v>14.8609525889234</c:v>
                      </c:pt>
                      <c:pt idx="444">
                        <c:v>15.667401321950701</c:v>
                      </c:pt>
                      <c:pt idx="445">
                        <c:v>16.028072757770701</c:v>
                      </c:pt>
                      <c:pt idx="446">
                        <c:v>16.215798758897801</c:v>
                      </c:pt>
                      <c:pt idx="447">
                        <c:v>14.885300891296399</c:v>
                      </c:pt>
                      <c:pt idx="448">
                        <c:v>13.903095518269</c:v>
                      </c:pt>
                      <c:pt idx="449">
                        <c:v>14.6882015786798</c:v>
                      </c:pt>
                      <c:pt idx="450">
                        <c:v>15.308679632813901</c:v>
                      </c:pt>
                      <c:pt idx="451">
                        <c:v>15.6572039079572</c:v>
                      </c:pt>
                      <c:pt idx="452">
                        <c:v>16.875425336063199</c:v>
                      </c:pt>
                      <c:pt idx="453">
                        <c:v>16.262269731145199</c:v>
                      </c:pt>
                      <c:pt idx="454">
                        <c:v>16.883623820733401</c:v>
                      </c:pt>
                      <c:pt idx="455">
                        <c:v>15.352262832368099</c:v>
                      </c:pt>
                      <c:pt idx="456">
                        <c:v>16.561079936909699</c:v>
                      </c:pt>
                      <c:pt idx="457">
                        <c:v>15.524621652718301</c:v>
                      </c:pt>
                      <c:pt idx="458">
                        <c:v>15.368285357065799</c:v>
                      </c:pt>
                      <c:pt idx="459">
                        <c:v>18.561502051236701</c:v>
                      </c:pt>
                      <c:pt idx="460">
                        <c:v>17.2002088911741</c:v>
                      </c:pt>
                      <c:pt idx="461">
                        <c:v>15.460876715206799</c:v>
                      </c:pt>
                      <c:pt idx="462">
                        <c:v>15.493437888075</c:v>
                      </c:pt>
                      <c:pt idx="463">
                        <c:v>21.218173116952499</c:v>
                      </c:pt>
                      <c:pt idx="464">
                        <c:v>20.532140296555198</c:v>
                      </c:pt>
                      <c:pt idx="465">
                        <c:v>20.047235798831998</c:v>
                      </c:pt>
                      <c:pt idx="466">
                        <c:v>20.464156955565901</c:v>
                      </c:pt>
                      <c:pt idx="467">
                        <c:v>20.573744846668099</c:v>
                      </c:pt>
                      <c:pt idx="468">
                        <c:v>19.609331626356798</c:v>
                      </c:pt>
                      <c:pt idx="469">
                        <c:v>22.294169987915598</c:v>
                      </c:pt>
                      <c:pt idx="470">
                        <c:v>24.078440206452299</c:v>
                      </c:pt>
                      <c:pt idx="471">
                        <c:v>22.098492290312802</c:v>
                      </c:pt>
                      <c:pt idx="472">
                        <c:v>21.7175689805016</c:v>
                      </c:pt>
                      <c:pt idx="473">
                        <c:v>19.010193052099702</c:v>
                      </c:pt>
                      <c:pt idx="474">
                        <c:v>20.6745278970638</c:v>
                      </c:pt>
                      <c:pt idx="475">
                        <c:v>20.961713966535498</c:v>
                      </c:pt>
                      <c:pt idx="476">
                        <c:v>20.1255924935389</c:v>
                      </c:pt>
                      <c:pt idx="477">
                        <c:v>21.992338552256602</c:v>
                      </c:pt>
                      <c:pt idx="478">
                        <c:v>24.937357988365399</c:v>
                      </c:pt>
                      <c:pt idx="479">
                        <c:v>30.737327026350101</c:v>
                      </c:pt>
                      <c:pt idx="480">
                        <c:v>35.534912916915303</c:v>
                      </c:pt>
                      <c:pt idx="481">
                        <c:v>32.045508330796899</c:v>
                      </c:pt>
                      <c:pt idx="482">
                        <c:v>33.937317760196898</c:v>
                      </c:pt>
                      <c:pt idx="483">
                        <c:v>34.634404577846901</c:v>
                      </c:pt>
                      <c:pt idx="484">
                        <c:v>33.132682355161002</c:v>
                      </c:pt>
                      <c:pt idx="485">
                        <c:v>34.427733739276299</c:v>
                      </c:pt>
                      <c:pt idx="486">
                        <c:v>42.056014974110099</c:v>
                      </c:pt>
                      <c:pt idx="487">
                        <c:v>41.4568832424414</c:v>
                      </c:pt>
                      <c:pt idx="488">
                        <c:v>41.148147216879202</c:v>
                      </c:pt>
                      <c:pt idx="489">
                        <c:v>34.169107513190099</c:v>
                      </c:pt>
                      <c:pt idx="490">
                        <c:v>36.756581326673697</c:v>
                      </c:pt>
                      <c:pt idx="491">
                        <c:v>31.4676778903657</c:v>
                      </c:pt>
                      <c:pt idx="492">
                        <c:v>30.392891326249899</c:v>
                      </c:pt>
                      <c:pt idx="493">
                        <c:v>32.274222136434602</c:v>
                      </c:pt>
                      <c:pt idx="494">
                        <c:v>33.7119772161425</c:v>
                      </c:pt>
                      <c:pt idx="495">
                        <c:v>42.9768257975729</c:v>
                      </c:pt>
                      <c:pt idx="496">
                        <c:v>41.715335640369602</c:v>
                      </c:pt>
                      <c:pt idx="497">
                        <c:v>39.414036839269201</c:v>
                      </c:pt>
                      <c:pt idx="498">
                        <c:v>38.916478831668002</c:v>
                      </c:pt>
                      <c:pt idx="499">
                        <c:v>46.240608501504603</c:v>
                      </c:pt>
                      <c:pt idx="500">
                        <c:v>45.467583600593699</c:v>
                      </c:pt>
                      <c:pt idx="501">
                        <c:v>43.2993002034531</c:v>
                      </c:pt>
                      <c:pt idx="502">
                        <c:v>38.5240851600825</c:v>
                      </c:pt>
                      <c:pt idx="503">
                        <c:v>34.893533245728399</c:v>
                      </c:pt>
                      <c:pt idx="504">
                        <c:v>36.355912680041797</c:v>
                      </c:pt>
                      <c:pt idx="505">
                        <c:v>36.406252736789902</c:v>
                      </c:pt>
                      <c:pt idx="506">
                        <c:v>34.460020506362703</c:v>
                      </c:pt>
                      <c:pt idx="507">
                        <c:v>32.251946079578801</c:v>
                      </c:pt>
                      <c:pt idx="508">
                        <c:v>29.429276812486901</c:v>
                      </c:pt>
                      <c:pt idx="509">
                        <c:v>30.118932182355</c:v>
                      </c:pt>
                      <c:pt idx="510">
                        <c:v>31.921063680871502</c:v>
                      </c:pt>
                      <c:pt idx="511">
                        <c:v>36.341116604060197</c:v>
                      </c:pt>
                      <c:pt idx="512">
                        <c:v>37.292575387463899</c:v>
                      </c:pt>
                      <c:pt idx="513">
                        <c:v>35.293246741020397</c:v>
                      </c:pt>
                      <c:pt idx="514">
                        <c:v>29.799559832137401</c:v>
                      </c:pt>
                      <c:pt idx="515">
                        <c:v>36.495555068705897</c:v>
                      </c:pt>
                      <c:pt idx="516">
                        <c:v>33.190964378825797</c:v>
                      </c:pt>
                      <c:pt idx="517">
                        <c:v>24.4441060723187</c:v>
                      </c:pt>
                      <c:pt idx="518">
                        <c:v>25.4378275457223</c:v>
                      </c:pt>
                      <c:pt idx="519">
                        <c:v>27.985692079539302</c:v>
                      </c:pt>
                      <c:pt idx="520">
                        <c:v>25.703528612576399</c:v>
                      </c:pt>
                      <c:pt idx="521">
                        <c:v>22.4521053345334</c:v>
                      </c:pt>
                      <c:pt idx="522">
                        <c:v>20.3232497810226</c:v>
                      </c:pt>
                      <c:pt idx="523">
                        <c:v>18.685773686579399</c:v>
                      </c:pt>
                      <c:pt idx="524">
                        <c:v>24.4393421775444</c:v>
                      </c:pt>
                      <c:pt idx="525">
                        <c:v>24.683068106995499</c:v>
                      </c:pt>
                      <c:pt idx="526">
                        <c:v>23.142545487811201</c:v>
                      </c:pt>
                      <c:pt idx="527">
                        <c:v>26.704593996867398</c:v>
                      </c:pt>
                      <c:pt idx="528">
                        <c:v>26.944788791022098</c:v>
                      </c:pt>
                      <c:pt idx="529">
                        <c:v>30.069847773666499</c:v>
                      </c:pt>
                      <c:pt idx="530">
                        <c:v>28.194381770906599</c:v>
                      </c:pt>
                      <c:pt idx="531">
                        <c:v>28.381201090692102</c:v>
                      </c:pt>
                      <c:pt idx="532">
                        <c:v>25.755558356079401</c:v>
                      </c:pt>
                      <c:pt idx="533">
                        <c:v>25.714464243346999</c:v>
                      </c:pt>
                      <c:pt idx="534">
                        <c:v>25.513877492014199</c:v>
                      </c:pt>
                      <c:pt idx="535">
                        <c:v>23.322839826239399</c:v>
                      </c:pt>
                      <c:pt idx="536">
                        <c:v>29.399901709100298</c:v>
                      </c:pt>
                      <c:pt idx="537">
                        <c:v>26.593999171573099</c:v>
                      </c:pt>
                      <c:pt idx="538">
                        <c:v>28.710003559689699</c:v>
                      </c:pt>
                      <c:pt idx="539">
                        <c:v>29.452723404417998</c:v>
                      </c:pt>
                      <c:pt idx="540">
                        <c:v>29.113681714216899</c:v>
                      </c:pt>
                      <c:pt idx="541">
                        <c:v>28.6726589390843</c:v>
                      </c:pt>
                      <c:pt idx="542">
                        <c:v>28.215382216455101</c:v>
                      </c:pt>
                      <c:pt idx="543">
                        <c:v>29.9499886181849</c:v>
                      </c:pt>
                      <c:pt idx="544">
                        <c:v>30.604320212737001</c:v>
                      </c:pt>
                      <c:pt idx="545">
                        <c:v>30.709136461216499</c:v>
                      </c:pt>
                      <c:pt idx="546">
                        <c:v>31.948420970324701</c:v>
                      </c:pt>
                      <c:pt idx="547">
                        <c:v>29.578492899285099</c:v>
                      </c:pt>
                      <c:pt idx="548">
                        <c:v>28.532576977118701</c:v>
                      </c:pt>
                      <c:pt idx="549">
                        <c:v>26.923233410370901</c:v>
                      </c:pt>
                      <c:pt idx="550">
                        <c:v>26.091017140894699</c:v>
                      </c:pt>
                      <c:pt idx="551">
                        <c:v>25.507658035084098</c:v>
                      </c:pt>
                      <c:pt idx="552">
                        <c:v>23.4700259830203</c:v>
                      </c:pt>
                      <c:pt idx="553">
                        <c:v>30.1792971208735</c:v>
                      </c:pt>
                      <c:pt idx="554">
                        <c:v>26.302917181626398</c:v>
                      </c:pt>
                      <c:pt idx="555">
                        <c:v>24.4413574228887</c:v>
                      </c:pt>
                      <c:pt idx="556">
                        <c:v>23.767076980166099</c:v>
                      </c:pt>
                      <c:pt idx="557">
                        <c:v>26.847190646054202</c:v>
                      </c:pt>
                      <c:pt idx="558">
                        <c:v>26.687617708704501</c:v>
                      </c:pt>
                      <c:pt idx="559">
                        <c:v>27.449272989352998</c:v>
                      </c:pt>
                      <c:pt idx="560">
                        <c:v>25.894590076998298</c:v>
                      </c:pt>
                      <c:pt idx="561">
                        <c:v>26.557962234564101</c:v>
                      </c:pt>
                      <c:pt idx="562">
                        <c:v>30.839778945122301</c:v>
                      </c:pt>
                      <c:pt idx="563">
                        <c:v>34.1137316385324</c:v>
                      </c:pt>
                      <c:pt idx="564">
                        <c:v>38.395134907768302</c:v>
                      </c:pt>
                      <c:pt idx="565">
                        <c:v>41.192173288103398</c:v>
                      </c:pt>
                      <c:pt idx="566">
                        <c:v>39.809140659017402</c:v>
                      </c:pt>
                      <c:pt idx="567">
                        <c:v>35.553519364541501</c:v>
                      </c:pt>
                      <c:pt idx="568">
                        <c:v>38.156512024186299</c:v>
                      </c:pt>
                      <c:pt idx="569">
                        <c:v>38.197181758291599</c:v>
                      </c:pt>
                      <c:pt idx="570">
                        <c:v>41.4651053314712</c:v>
                      </c:pt>
                      <c:pt idx="571">
                        <c:v>36.0479223583433</c:v>
                      </c:pt>
                      <c:pt idx="572">
                        <c:v>37.108071885024003</c:v>
                      </c:pt>
                      <c:pt idx="573">
                        <c:v>32.8391890575299</c:v>
                      </c:pt>
                      <c:pt idx="574">
                        <c:v>34.318449013186203</c:v>
                      </c:pt>
                      <c:pt idx="575">
                        <c:v>34.5495546363519</c:v>
                      </c:pt>
                      <c:pt idx="576">
                        <c:v>34.295755646654598</c:v>
                      </c:pt>
                      <c:pt idx="577">
                        <c:v>31.5158925822425</c:v>
                      </c:pt>
                      <c:pt idx="578">
                        <c:v>30.478321786414099</c:v>
                      </c:pt>
                      <c:pt idx="579">
                        <c:v>28.726506986517801</c:v>
                      </c:pt>
                      <c:pt idx="580">
                        <c:v>28.901629005538901</c:v>
                      </c:pt>
                      <c:pt idx="581">
                        <c:v>27.762394344795901</c:v>
                      </c:pt>
                      <c:pt idx="582">
                        <c:v>26.536001487832898</c:v>
                      </c:pt>
                      <c:pt idx="583">
                        <c:v>24.051961396413699</c:v>
                      </c:pt>
                      <c:pt idx="584">
                        <c:v>29.602737257589499</c:v>
                      </c:pt>
                      <c:pt idx="585">
                        <c:v>30.734378723675899</c:v>
                      </c:pt>
                      <c:pt idx="586">
                        <c:v>29.6155370487431</c:v>
                      </c:pt>
                      <c:pt idx="587">
                        <c:v>30.8352195798319</c:v>
                      </c:pt>
                      <c:pt idx="588">
                        <c:v>32.662415240166098</c:v>
                      </c:pt>
                      <c:pt idx="589">
                        <c:v>36.191358716097</c:v>
                      </c:pt>
                      <c:pt idx="590">
                        <c:v>32.010719798935</c:v>
                      </c:pt>
                      <c:pt idx="591">
                        <c:v>31.652454811052401</c:v>
                      </c:pt>
                      <c:pt idx="592">
                        <c:v>37.323790261983703</c:v>
                      </c:pt>
                      <c:pt idx="593">
                        <c:v>33.7696898276062</c:v>
                      </c:pt>
                      <c:pt idx="594">
                        <c:v>34.833135142819401</c:v>
                      </c:pt>
                      <c:pt idx="595">
                        <c:v>33.775212453523999</c:v>
                      </c:pt>
                      <c:pt idx="596">
                        <c:v>36.285075722232499</c:v>
                      </c:pt>
                      <c:pt idx="597">
                        <c:v>34.636194866680199</c:v>
                      </c:pt>
                      <c:pt idx="598">
                        <c:v>33.920259942291899</c:v>
                      </c:pt>
                      <c:pt idx="599">
                        <c:v>34.113180224449899</c:v>
                      </c:pt>
                      <c:pt idx="600">
                        <c:v>32.9574279387503</c:v>
                      </c:pt>
                      <c:pt idx="601">
                        <c:v>34.249712363783303</c:v>
                      </c:pt>
                      <c:pt idx="602">
                        <c:v>31.560726725021599</c:v>
                      </c:pt>
                      <c:pt idx="603">
                        <c:v>31.071823325709602</c:v>
                      </c:pt>
                      <c:pt idx="604">
                        <c:v>30.3779833299443</c:v>
                      </c:pt>
                      <c:pt idx="605">
                        <c:v>30.633342325455999</c:v>
                      </c:pt>
                      <c:pt idx="606">
                        <c:v>29.739477942183399</c:v>
                      </c:pt>
                      <c:pt idx="607">
                        <c:v>27.236621695411099</c:v>
                      </c:pt>
                      <c:pt idx="608">
                        <c:v>26.3288389238995</c:v>
                      </c:pt>
                      <c:pt idx="609">
                        <c:v>27.732488654584898</c:v>
                      </c:pt>
                      <c:pt idx="610">
                        <c:v>27.723819200265599</c:v>
                      </c:pt>
                      <c:pt idx="611">
                        <c:v>28.715273203132998</c:v>
                      </c:pt>
                      <c:pt idx="612">
                        <c:v>27.4903275609154</c:v>
                      </c:pt>
                      <c:pt idx="613">
                        <c:v>28.2991001378759</c:v>
                      </c:pt>
                      <c:pt idx="614">
                        <c:v>27.765000485243</c:v>
                      </c:pt>
                      <c:pt idx="615">
                        <c:v>26.922801168333901</c:v>
                      </c:pt>
                      <c:pt idx="616">
                        <c:v>28.642890703402699</c:v>
                      </c:pt>
                      <c:pt idx="617">
                        <c:v>27.4195304946711</c:v>
                      </c:pt>
                      <c:pt idx="618">
                        <c:v>27.0487803512395</c:v>
                      </c:pt>
                      <c:pt idx="619">
                        <c:v>24.771567624186499</c:v>
                      </c:pt>
                      <c:pt idx="620">
                        <c:v>24.714149757549102</c:v>
                      </c:pt>
                      <c:pt idx="621">
                        <c:v>26.213990403949101</c:v>
                      </c:pt>
                      <c:pt idx="622">
                        <c:v>23.5826338084564</c:v>
                      </c:pt>
                      <c:pt idx="623">
                        <c:v>27.397462104889598</c:v>
                      </c:pt>
                      <c:pt idx="624">
                        <c:v>35.379575033709799</c:v>
                      </c:pt>
                      <c:pt idx="625">
                        <c:v>30.2965924198705</c:v>
                      </c:pt>
                      <c:pt idx="626">
                        <c:v>29.7621052765905</c:v>
                      </c:pt>
                      <c:pt idx="627">
                        <c:v>31.313677181217901</c:v>
                      </c:pt>
                      <c:pt idx="628">
                        <c:v>29.252976027802301</c:v>
                      </c:pt>
                      <c:pt idx="629">
                        <c:v>30.243179503951701</c:v>
                      </c:pt>
                      <c:pt idx="630">
                        <c:v>28.2431187251178</c:v>
                      </c:pt>
                      <c:pt idx="631">
                        <c:v>26.957179366213499</c:v>
                      </c:pt>
                      <c:pt idx="632">
                        <c:v>25.008351215151698</c:v>
                      </c:pt>
                      <c:pt idx="633">
                        <c:v>27.523427348518201</c:v>
                      </c:pt>
                      <c:pt idx="634">
                        <c:v>29.261051259543098</c:v>
                      </c:pt>
                      <c:pt idx="635">
                        <c:v>28.760164629889701</c:v>
                      </c:pt>
                      <c:pt idx="636">
                        <c:v>28.588751026053199</c:v>
                      </c:pt>
                      <c:pt idx="637">
                        <c:v>29.2359771947852</c:v>
                      </c:pt>
                      <c:pt idx="638">
                        <c:v>31.644729591973999</c:v>
                      </c:pt>
                      <c:pt idx="639">
                        <c:v>32.961012095863197</c:v>
                      </c:pt>
                      <c:pt idx="640">
                        <c:v>30.278412862455799</c:v>
                      </c:pt>
                      <c:pt idx="641">
                        <c:v>30.3388834829776</c:v>
                      </c:pt>
                      <c:pt idx="642">
                        <c:v>29.341755369404598</c:v>
                      </c:pt>
                      <c:pt idx="643">
                        <c:v>31.8047121300859</c:v>
                      </c:pt>
                      <c:pt idx="644">
                        <c:v>34.012341936629902</c:v>
                      </c:pt>
                      <c:pt idx="645">
                        <c:v>34.1519878947826</c:v>
                      </c:pt>
                      <c:pt idx="646">
                        <c:v>32.839176121326403</c:v>
                      </c:pt>
                      <c:pt idx="647">
                        <c:v>32.148999120573798</c:v>
                      </c:pt>
                      <c:pt idx="648">
                        <c:v>34.728656809840402</c:v>
                      </c:pt>
                      <c:pt idx="649">
                        <c:v>35.046219483660103</c:v>
                      </c:pt>
                      <c:pt idx="650">
                        <c:v>34.228576613283799</c:v>
                      </c:pt>
                      <c:pt idx="651">
                        <c:v>34.115547816930501</c:v>
                      </c:pt>
                      <c:pt idx="652">
                        <c:v>40.5039961035244</c:v>
                      </c:pt>
                      <c:pt idx="653">
                        <c:v>43.5497438265838</c:v>
                      </c:pt>
                      <c:pt idx="654">
                        <c:v>47.897498242439902</c:v>
                      </c:pt>
                      <c:pt idx="655">
                        <c:v>49.787708920835598</c:v>
                      </c:pt>
                      <c:pt idx="656">
                        <c:v>60.516417080440199</c:v>
                      </c:pt>
                      <c:pt idx="657">
                        <c:v>59.333293693060497</c:v>
                      </c:pt>
                      <c:pt idx="658">
                        <c:v>55.180694858737603</c:v>
                      </c:pt>
                      <c:pt idx="659">
                        <c:v>50.0509943750601</c:v>
                      </c:pt>
                      <c:pt idx="660">
                        <c:v>56.1415383352143</c:v>
                      </c:pt>
                      <c:pt idx="661">
                        <c:v>57.694353143392199</c:v>
                      </c:pt>
                      <c:pt idx="662">
                        <c:v>54.956436875081103</c:v>
                      </c:pt>
                      <c:pt idx="663">
                        <c:v>53.4317050473446</c:v>
                      </c:pt>
                      <c:pt idx="664">
                        <c:v>57.9288685894021</c:v>
                      </c:pt>
                      <c:pt idx="665">
                        <c:v>55.603659311566702</c:v>
                      </c:pt>
                      <c:pt idx="666">
                        <c:v>50.850175503974597</c:v>
                      </c:pt>
                      <c:pt idx="667">
                        <c:v>49.193349876641904</c:v>
                      </c:pt>
                      <c:pt idx="668">
                        <c:v>56.385695125049502</c:v>
                      </c:pt>
                      <c:pt idx="669">
                        <c:v>53.829102293070498</c:v>
                      </c:pt>
                      <c:pt idx="670">
                        <c:v>55.941337841126398</c:v>
                      </c:pt>
                      <c:pt idx="671">
                        <c:v>56.577126776316597</c:v>
                      </c:pt>
                      <c:pt idx="672">
                        <c:v>70.133487171326095</c:v>
                      </c:pt>
                      <c:pt idx="673">
                        <c:v>72.154441688966003</c:v>
                      </c:pt>
                      <c:pt idx="674">
                        <c:v>73.861185404859896</c:v>
                      </c:pt>
                      <c:pt idx="675">
                        <c:v>71.617815327630794</c:v>
                      </c:pt>
                      <c:pt idx="676">
                        <c:v>84.149332182618295</c:v>
                      </c:pt>
                      <c:pt idx="677">
                        <c:v>86.191938223967199</c:v>
                      </c:pt>
                      <c:pt idx="678">
                        <c:v>92.300643170831705</c:v>
                      </c:pt>
                      <c:pt idx="679">
                        <c:v>90.6075685620863</c:v>
                      </c:pt>
                      <c:pt idx="680">
                        <c:v>94.640408922722202</c:v>
                      </c:pt>
                      <c:pt idx="681">
                        <c:v>91.756645183043105</c:v>
                      </c:pt>
                      <c:pt idx="682">
                        <c:v>78.063674889593301</c:v>
                      </c:pt>
                      <c:pt idx="683">
                        <c:v>88.2873702749187</c:v>
                      </c:pt>
                      <c:pt idx="684">
                        <c:v>90.044907812949106</c:v>
                      </c:pt>
                      <c:pt idx="685">
                        <c:v>92.361761830005307</c:v>
                      </c:pt>
                      <c:pt idx="686">
                        <c:v>93.484006679695</c:v>
                      </c:pt>
                      <c:pt idx="687">
                        <c:v>94.903531672014196</c:v>
                      </c:pt>
                      <c:pt idx="688">
                        <c:v>88.807850151015302</c:v>
                      </c:pt>
                      <c:pt idx="689">
                        <c:v>99.359019674304193</c:v>
                      </c:pt>
                      <c:pt idx="690">
                        <c:v>84.641587215722893</c:v>
                      </c:pt>
                      <c:pt idx="691">
                        <c:v>95.977814106467093</c:v>
                      </c:pt>
                      <c:pt idx="692">
                        <c:v>106.121929540449</c:v>
                      </c:pt>
                      <c:pt idx="693">
                        <c:v>105.131132966853</c:v>
                      </c:pt>
                      <c:pt idx="694">
                        <c:v>106.43000755025599</c:v>
                      </c:pt>
                      <c:pt idx="695">
                        <c:v>109.38363102844799</c:v>
                      </c:pt>
                      <c:pt idx="696">
                        <c:v>108.324131410484</c:v>
                      </c:pt>
                      <c:pt idx="697">
                        <c:v>113.33885169302501</c:v>
                      </c:pt>
                      <c:pt idx="698">
                        <c:v>112.700178315549</c:v>
                      </c:pt>
                      <c:pt idx="699">
                        <c:v>110.079719598361</c:v>
                      </c:pt>
                      <c:pt idx="700">
                        <c:v>115.40742011201699</c:v>
                      </c:pt>
                      <c:pt idx="701">
                        <c:v>111.869262183752</c:v>
                      </c:pt>
                      <c:pt idx="702">
                        <c:v>99.781804534698097</c:v>
                      </c:pt>
                      <c:pt idx="703">
                        <c:v>114.353626404522</c:v>
                      </c:pt>
                      <c:pt idx="704">
                        <c:v>121.51156864088399</c:v>
                      </c:pt>
                      <c:pt idx="705">
                        <c:v>110.91811701045501</c:v>
                      </c:pt>
                      <c:pt idx="706">
                        <c:v>105.70111975283901</c:v>
                      </c:pt>
                      <c:pt idx="707">
                        <c:v>82.493119597896595</c:v>
                      </c:pt>
                      <c:pt idx="708">
                        <c:v>84.557634596728093</c:v>
                      </c:pt>
                      <c:pt idx="709">
                        <c:v>81.387028080473897</c:v>
                      </c:pt>
                      <c:pt idx="710">
                        <c:v>104.518489301342</c:v>
                      </c:pt>
                      <c:pt idx="711">
                        <c:v>120.491566501636</c:v>
                      </c:pt>
                      <c:pt idx="712">
                        <c:v>101.568010060834</c:v>
                      </c:pt>
                      <c:pt idx="713">
                        <c:v>89.499316805427696</c:v>
                      </c:pt>
                      <c:pt idx="714">
                        <c:v>91.364046776088699</c:v>
                      </c:pt>
                      <c:pt idx="715">
                        <c:v>94.650342520485097</c:v>
                      </c:pt>
                      <c:pt idx="716">
                        <c:v>91.514255377253704</c:v>
                      </c:pt>
                      <c:pt idx="717">
                        <c:v>90.675208705203005</c:v>
                      </c:pt>
                      <c:pt idx="718">
                        <c:v>91.896526593257306</c:v>
                      </c:pt>
                      <c:pt idx="719">
                        <c:v>92.836561347169706</c:v>
                      </c:pt>
                      <c:pt idx="720">
                        <c:v>97.488101133134606</c:v>
                      </c:pt>
                      <c:pt idx="721">
                        <c:v>89.118129274157099</c:v>
                      </c:pt>
                      <c:pt idx="722">
                        <c:v>96.715367400879401</c:v>
                      </c:pt>
                      <c:pt idx="723">
                        <c:v>83.005277414918197</c:v>
                      </c:pt>
                      <c:pt idx="724">
                        <c:v>79.761254370163897</c:v>
                      </c:pt>
                      <c:pt idx="725">
                        <c:v>87.415840787331604</c:v>
                      </c:pt>
                      <c:pt idx="726">
                        <c:v>73.819870295168997</c:v>
                      </c:pt>
                      <c:pt idx="727">
                        <c:v>58.404654926947103</c:v>
                      </c:pt>
                      <c:pt idx="728">
                        <c:v>72.645309876458697</c:v>
                      </c:pt>
                      <c:pt idx="729">
                        <c:v>69.567851807485098</c:v>
                      </c:pt>
                      <c:pt idx="730">
                        <c:v>72.846496450386098</c:v>
                      </c:pt>
                      <c:pt idx="731">
                        <c:v>80.918486292407806</c:v>
                      </c:pt>
                      <c:pt idx="732">
                        <c:v>75.797085706116306</c:v>
                      </c:pt>
                      <c:pt idx="733">
                        <c:v>69.558408678454498</c:v>
                      </c:pt>
                      <c:pt idx="734">
                        <c:v>77.971324379571996</c:v>
                      </c:pt>
                      <c:pt idx="735">
                        <c:v>73.192680580523202</c:v>
                      </c:pt>
                      <c:pt idx="736">
                        <c:v>81.0338537886837</c:v>
                      </c:pt>
                      <c:pt idx="737">
                        <c:v>87.637994229678696</c:v>
                      </c:pt>
                      <c:pt idx="738">
                        <c:v>90.3346987699408</c:v>
                      </c:pt>
                      <c:pt idx="739">
                        <c:v>97.337640933473807</c:v>
                      </c:pt>
                      <c:pt idx="740">
                        <c:v>85.5893495457521</c:v>
                      </c:pt>
                      <c:pt idx="741">
                        <c:v>88.465696165367305</c:v>
                      </c:pt>
                      <c:pt idx="742">
                        <c:v>79.306539151542296</c:v>
                      </c:pt>
                      <c:pt idx="743">
                        <c:v>75.1617543587585</c:v>
                      </c:pt>
                      <c:pt idx="744">
                        <c:v>72.278081785528101</c:v>
                      </c:pt>
                      <c:pt idx="745">
                        <c:v>76.344894296281694</c:v>
                      </c:pt>
                      <c:pt idx="746">
                        <c:v>71.954095512490298</c:v>
                      </c:pt>
                      <c:pt idx="747">
                        <c:v>72.733369312162196</c:v>
                      </c:pt>
                      <c:pt idx="748">
                        <c:v>75.588161017799607</c:v>
                      </c:pt>
                      <c:pt idx="749">
                        <c:v>77.581455708637293</c:v>
                      </c:pt>
                      <c:pt idx="750">
                        <c:v>74.257668675666395</c:v>
                      </c:pt>
                      <c:pt idx="751">
                        <c:v>79.487783661330596</c:v>
                      </c:pt>
                      <c:pt idx="752">
                        <c:v>80.647515038179904</c:v>
                      </c:pt>
                      <c:pt idx="753">
                        <c:v>80.356845273213295</c:v>
                      </c:pt>
                      <c:pt idx="754">
                        <c:v>80.735146195660903</c:v>
                      </c:pt>
                      <c:pt idx="755">
                        <c:v>82.500071014727297</c:v>
                      </c:pt>
                      <c:pt idx="756">
                        <c:v>71.873193225331704</c:v>
                      </c:pt>
                      <c:pt idx="757">
                        <c:v>66.514155791117105</c:v>
                      </c:pt>
                      <c:pt idx="758">
                        <c:v>58.794128532641999</c:v>
                      </c:pt>
                      <c:pt idx="759">
                        <c:v>61.5721650758667</c:v>
                      </c:pt>
                      <c:pt idx="760">
                        <c:v>60.648267600219903</c:v>
                      </c:pt>
                      <c:pt idx="761">
                        <c:v>63.277817100551601</c:v>
                      </c:pt>
                      <c:pt idx="762">
                        <c:v>59.720611928076302</c:v>
                      </c:pt>
                      <c:pt idx="763">
                        <c:v>59.674462893009199</c:v>
                      </c:pt>
                      <c:pt idx="764">
                        <c:v>52.1103627272472</c:v>
                      </c:pt>
                      <c:pt idx="765">
                        <c:v>54.261369651593299</c:v>
                      </c:pt>
                      <c:pt idx="766">
                        <c:v>54.593133436397999</c:v>
                      </c:pt>
                      <c:pt idx="767">
                        <c:v>48.146619411868301</c:v>
                      </c:pt>
                      <c:pt idx="768">
                        <c:v>50.746371008280803</c:v>
                      </c:pt>
                      <c:pt idx="769">
                        <c:v>52.696926789862502</c:v>
                      </c:pt>
                      <c:pt idx="770">
                        <c:v>52.755651045998903</c:v>
                      </c:pt>
                      <c:pt idx="771">
                        <c:v>51.744339819366203</c:v>
                      </c:pt>
                      <c:pt idx="772">
                        <c:v>50.6374074479643</c:v>
                      </c:pt>
                      <c:pt idx="773">
                        <c:v>53.165677201941698</c:v>
                      </c:pt>
                      <c:pt idx="774">
                        <c:v>51.410307854747202</c:v>
                      </c:pt>
                      <c:pt idx="775">
                        <c:v>50.621113406929197</c:v>
                      </c:pt>
                      <c:pt idx="776">
                        <c:v>48.176753469273699</c:v>
                      </c:pt>
                      <c:pt idx="777">
                        <c:v>45.869594338710101</c:v>
                      </c:pt>
                      <c:pt idx="778">
                        <c:v>46.241193119293598</c:v>
                      </c:pt>
                      <c:pt idx="779">
                        <c:v>40.351094816926299</c:v>
                      </c:pt>
                      <c:pt idx="780">
                        <c:v>38.638573560306902</c:v>
                      </c:pt>
                      <c:pt idx="781">
                        <c:v>39.550736777522197</c:v>
                      </c:pt>
                      <c:pt idx="782">
                        <c:v>39.337373423195402</c:v>
                      </c:pt>
                      <c:pt idx="783">
                        <c:v>41.535989804679097</c:v>
                      </c:pt>
                      <c:pt idx="784">
                        <c:v>46.775147065904399</c:v>
                      </c:pt>
                      <c:pt idx="785">
                        <c:v>42.106002334376299</c:v>
                      </c:pt>
                      <c:pt idx="786">
                        <c:v>43.813129469866503</c:v>
                      </c:pt>
                      <c:pt idx="787">
                        <c:v>43.710890093686601</c:v>
                      </c:pt>
                      <c:pt idx="788">
                        <c:v>49.874493964266698</c:v>
                      </c:pt>
                      <c:pt idx="789">
                        <c:v>49.314455009604004</c:v>
                      </c:pt>
                      <c:pt idx="790">
                        <c:v>48.1700838395207</c:v>
                      </c:pt>
                      <c:pt idx="791">
                        <c:v>50.981605560004297</c:v>
                      </c:pt>
                      <c:pt idx="792">
                        <c:v>52.3690661672006</c:v>
                      </c:pt>
                      <c:pt idx="793">
                        <c:v>61.311051339098597</c:v>
                      </c:pt>
                      <c:pt idx="794">
                        <c:v>58.263602387736697</c:v>
                      </c:pt>
                      <c:pt idx="795">
                        <c:v>59.255875588974099</c:v>
                      </c:pt>
                      <c:pt idx="796">
                        <c:v>63.721185111963003</c:v>
                      </c:pt>
                      <c:pt idx="797">
                        <c:v>62.231306832027897</c:v>
                      </c:pt>
                      <c:pt idx="798">
                        <c:v>61.052594664232601</c:v>
                      </c:pt>
                      <c:pt idx="799">
                        <c:v>62.013565181315897</c:v>
                      </c:pt>
                      <c:pt idx="800">
                        <c:v>62.776178500750603</c:v>
                      </c:pt>
                      <c:pt idx="801">
                        <c:v>66.432538025030894</c:v>
                      </c:pt>
                      <c:pt idx="802">
                        <c:v>66.994974437995396</c:v>
                      </c:pt>
                      <c:pt idx="803">
                        <c:v>64.523555025303907</c:v>
                      </c:pt>
                      <c:pt idx="804">
                        <c:v>65.917598665722807</c:v>
                      </c:pt>
                      <c:pt idx="805">
                        <c:v>75.168859135009299</c:v>
                      </c:pt>
                      <c:pt idx="806">
                        <c:v>78.929915088243305</c:v>
                      </c:pt>
                      <c:pt idx="807">
                        <c:v>84.674515827481997</c:v>
                      </c:pt>
                      <c:pt idx="808">
                        <c:v>84.026531044107898</c:v>
                      </c:pt>
                      <c:pt idx="809">
                        <c:v>87.565050048870305</c:v>
                      </c:pt>
                      <c:pt idx="810">
                        <c:v>83.870267318541195</c:v>
                      </c:pt>
                      <c:pt idx="811">
                        <c:v>83.547785948474598</c:v>
                      </c:pt>
                      <c:pt idx="812">
                        <c:v>81.523059894919299</c:v>
                      </c:pt>
                      <c:pt idx="813">
                        <c:v>81.507619262360606</c:v>
                      </c:pt>
                      <c:pt idx="814">
                        <c:v>84.009830262098504</c:v>
                      </c:pt>
                      <c:pt idx="815">
                        <c:v>90.528747142201993</c:v>
                      </c:pt>
                      <c:pt idx="816">
                        <c:v>87.288004731965799</c:v>
                      </c:pt>
                      <c:pt idx="817">
                        <c:v>85.447800052966002</c:v>
                      </c:pt>
                      <c:pt idx="818">
                        <c:v>87.519237329069398</c:v>
                      </c:pt>
                      <c:pt idx="819">
                        <c:v>85.691319386660695</c:v>
                      </c:pt>
                      <c:pt idx="820">
                        <c:v>84.789798929495703</c:v>
                      </c:pt>
                      <c:pt idx="821">
                        <c:v>87.175872661600906</c:v>
                      </c:pt>
                      <c:pt idx="822">
                        <c:v>85.876152488826804</c:v>
                      </c:pt>
                      <c:pt idx="823">
                        <c:v>86.159849006963697</c:v>
                      </c:pt>
                      <c:pt idx="824">
                        <c:v>90.860592541708996</c:v>
                      </c:pt>
                      <c:pt idx="825">
                        <c:v>100.81656711221601</c:v>
                      </c:pt>
                      <c:pt idx="826">
                        <c:v>97.074382945880004</c:v>
                      </c:pt>
                      <c:pt idx="827">
                        <c:v>92.791462866063199</c:v>
                      </c:pt>
                      <c:pt idx="828">
                        <c:v>92.763256003144406</c:v>
                      </c:pt>
                      <c:pt idx="829">
                        <c:v>105.135267322929</c:v>
                      </c:pt>
                      <c:pt idx="830">
                        <c:v>107.641151269215</c:v>
                      </c:pt>
                      <c:pt idx="831">
                        <c:v>111.252712585932</c:v>
                      </c:pt>
                      <c:pt idx="832">
                        <c:v>116.73567252831999</c:v>
                      </c:pt>
                      <c:pt idx="833">
                        <c:v>109.728059247467</c:v>
                      </c:pt>
                      <c:pt idx="834">
                        <c:v>103.45663731130099</c:v>
                      </c:pt>
                      <c:pt idx="835">
                        <c:v>103.500918382969</c:v>
                      </c:pt>
                      <c:pt idx="836">
                        <c:v>100.296337648155</c:v>
                      </c:pt>
                      <c:pt idx="837">
                        <c:v>91.5927967673409</c:v>
                      </c:pt>
                      <c:pt idx="838">
                        <c:v>92.221950319301797</c:v>
                      </c:pt>
                      <c:pt idx="839">
                        <c:v>90.334199612379606</c:v>
                      </c:pt>
                      <c:pt idx="840">
                        <c:v>92.807220924668002</c:v>
                      </c:pt>
                      <c:pt idx="841">
                        <c:v>90.280396215161701</c:v>
                      </c:pt>
                      <c:pt idx="842">
                        <c:v>93.516375201447303</c:v>
                      </c:pt>
                      <c:pt idx="843">
                        <c:v>96.330793071250397</c:v>
                      </c:pt>
                      <c:pt idx="844">
                        <c:v>102.214808209065</c:v>
                      </c:pt>
                      <c:pt idx="845">
                        <c:v>98.535937430285102</c:v>
                      </c:pt>
                      <c:pt idx="846">
                        <c:v>100.029739576241</c:v>
                      </c:pt>
                      <c:pt idx="847">
                        <c:v>101.511893532629</c:v>
                      </c:pt>
                      <c:pt idx="848">
                        <c:v>100.696159105196</c:v>
                      </c:pt>
                      <c:pt idx="849">
                        <c:v>107.223941774246</c:v>
                      </c:pt>
                      <c:pt idx="850">
                        <c:v>108.22324311973399</c:v>
                      </c:pt>
                      <c:pt idx="851">
                        <c:v>104.275212395672</c:v>
                      </c:pt>
                      <c:pt idx="852">
                        <c:v>93.031795263412207</c:v>
                      </c:pt>
                      <c:pt idx="853">
                        <c:v>95.009425837248799</c:v>
                      </c:pt>
                      <c:pt idx="854">
                        <c:v>86.105361332940106</c:v>
                      </c:pt>
                      <c:pt idx="855">
                        <c:v>85.672846974610593</c:v>
                      </c:pt>
                      <c:pt idx="856">
                        <c:v>99.030716379503602</c:v>
                      </c:pt>
                      <c:pt idx="857">
                        <c:v>90.192042661557807</c:v>
                      </c:pt>
                      <c:pt idx="858">
                        <c:v>90.070676022339299</c:v>
                      </c:pt>
                      <c:pt idx="859">
                        <c:v>91.182386507333604</c:v>
                      </c:pt>
                      <c:pt idx="860">
                        <c:v>93.1937443195458</c:v>
                      </c:pt>
                      <c:pt idx="861">
                        <c:v>92.640720092658796</c:v>
                      </c:pt>
                      <c:pt idx="862">
                        <c:v>91.644160459437202</c:v>
                      </c:pt>
                      <c:pt idx="863">
                        <c:v>90.189519622969399</c:v>
                      </c:pt>
                      <c:pt idx="864">
                        <c:v>77.738261425820397</c:v>
                      </c:pt>
                      <c:pt idx="865">
                        <c:v>73.549264054432996</c:v>
                      </c:pt>
                      <c:pt idx="866">
                        <c:v>73.542896188163596</c:v>
                      </c:pt>
                      <c:pt idx="867">
                        <c:v>74.603514251754703</c:v>
                      </c:pt>
                      <c:pt idx="868">
                        <c:v>71.715153429454105</c:v>
                      </c:pt>
                      <c:pt idx="869">
                        <c:v>69.700747193348306</c:v>
                      </c:pt>
                      <c:pt idx="870">
                        <c:v>60.342017963141998</c:v>
                      </c:pt>
                      <c:pt idx="871">
                        <c:v>70.152482381127001</c:v>
                      </c:pt>
                      <c:pt idx="872">
                        <c:v>67.198821195978098</c:v>
                      </c:pt>
                      <c:pt idx="873">
                        <c:v>68.311452587387905</c:v>
                      </c:pt>
                      <c:pt idx="874">
                        <c:v>70.340985495976</c:v>
                      </c:pt>
                      <c:pt idx="875">
                        <c:v>70.041428630113501</c:v>
                      </c:pt>
                      <c:pt idx="876">
                        <c:v>69.164386805940694</c:v>
                      </c:pt>
                      <c:pt idx="877">
                        <c:v>66.278543707541601</c:v>
                      </c:pt>
                      <c:pt idx="878">
                        <c:v>67.137961570350697</c:v>
                      </c:pt>
                      <c:pt idx="879">
                        <c:v>65.352790750727706</c:v>
                      </c:pt>
                      <c:pt idx="880">
                        <c:v>63.124585990383501</c:v>
                      </c:pt>
                      <c:pt idx="881">
                        <c:v>62.8472264239712</c:v>
                      </c:pt>
                      <c:pt idx="882">
                        <c:v>58.9058450536265</c:v>
                      </c:pt>
                      <c:pt idx="883">
                        <c:v>59.301363533820201</c:v>
                      </c:pt>
                      <c:pt idx="884">
                        <c:v>56.275091177781398</c:v>
                      </c:pt>
                      <c:pt idx="885">
                        <c:v>57.210659041677197</c:v>
                      </c:pt>
                      <c:pt idx="886">
                        <c:v>57.664881122838601</c:v>
                      </c:pt>
                      <c:pt idx="887">
                        <c:v>63.1284475404482</c:v>
                      </c:pt>
                      <c:pt idx="888">
                        <c:v>70.991130569631906</c:v>
                      </c:pt>
                      <c:pt idx="889">
                        <c:v>76.667353277604605</c:v>
                      </c:pt>
                      <c:pt idx="890">
                        <c:v>72.071456932390703</c:v>
                      </c:pt>
                      <c:pt idx="891">
                        <c:v>72.797794207698104</c:v>
                      </c:pt>
                      <c:pt idx="892">
                        <c:v>72.520085116945694</c:v>
                      </c:pt>
                      <c:pt idx="893">
                        <c:v>72.239767544436603</c:v>
                      </c:pt>
                      <c:pt idx="894">
                        <c:v>70.284392037189406</c:v>
                      </c:pt>
                      <c:pt idx="895">
                        <c:v>67.164419544974095</c:v>
                      </c:pt>
                      <c:pt idx="896">
                        <c:v>66.817001539393999</c:v>
                      </c:pt>
                      <c:pt idx="897">
                        <c:v>67.1244183569125</c:v>
                      </c:pt>
                      <c:pt idx="898">
                        <c:v>63.519765060254201</c:v>
                      </c:pt>
                      <c:pt idx="899">
                        <c:v>64.075600947475095</c:v>
                      </c:pt>
                      <c:pt idx="900">
                        <c:v>64.982205768097501</c:v>
                      </c:pt>
                      <c:pt idx="901">
                        <c:v>64.050363874063606</c:v>
                      </c:pt>
                      <c:pt idx="902">
                        <c:v>60.050999576200901</c:v>
                      </c:pt>
                      <c:pt idx="903">
                        <c:v>56.352035571497197</c:v>
                      </c:pt>
                      <c:pt idx="904">
                        <c:v>57.096809319345603</c:v>
                      </c:pt>
                      <c:pt idx="905">
                        <c:v>53.6861408323334</c:v>
                      </c:pt>
                      <c:pt idx="906">
                        <c:v>55.2388172064176</c:v>
                      </c:pt>
                      <c:pt idx="907">
                        <c:v>50.004459988718303</c:v>
                      </c:pt>
                      <c:pt idx="908">
                        <c:v>50.024232735769701</c:v>
                      </c:pt>
                      <c:pt idx="909">
                        <c:v>49.814260826118399</c:v>
                      </c:pt>
                      <c:pt idx="910">
                        <c:v>47.2862016683615</c:v>
                      </c:pt>
                      <c:pt idx="911">
                        <c:v>45.1213763720069</c:v>
                      </c:pt>
                      <c:pt idx="912">
                        <c:v>47.610141727737897</c:v>
                      </c:pt>
                      <c:pt idx="913">
                        <c:v>42.293479637155698</c:v>
                      </c:pt>
                      <c:pt idx="914">
                        <c:v>43.002473404211401</c:v>
                      </c:pt>
                      <c:pt idx="915">
                        <c:v>41.152711601864198</c:v>
                      </c:pt>
                      <c:pt idx="916">
                        <c:v>38.669412558406599</c:v>
                      </c:pt>
                      <c:pt idx="917">
                        <c:v>38.678724646115398</c:v>
                      </c:pt>
                      <c:pt idx="918">
                        <c:v>37.415157437351397</c:v>
                      </c:pt>
                      <c:pt idx="919">
                        <c:v>37.795063963854702</c:v>
                      </c:pt>
                      <c:pt idx="920">
                        <c:v>42.352637841472401</c:v>
                      </c:pt>
                      <c:pt idx="921">
                        <c:v>39.081410604787003</c:v>
                      </c:pt>
                      <c:pt idx="922">
                        <c:v>40.154380199653602</c:v>
                      </c:pt>
                      <c:pt idx="923">
                        <c:v>36.6494008651337</c:v>
                      </c:pt>
                      <c:pt idx="924">
                        <c:v>37.880916124049101</c:v>
                      </c:pt>
                      <c:pt idx="925">
                        <c:v>36.612205052683102</c:v>
                      </c:pt>
                      <c:pt idx="926">
                        <c:v>37.252847626384103</c:v>
                      </c:pt>
                      <c:pt idx="927">
                        <c:v>40.622043978019398</c:v>
                      </c:pt>
                      <c:pt idx="928">
                        <c:v>39.946589862110201</c:v>
                      </c:pt>
                      <c:pt idx="929">
                        <c:v>37.944813841850397</c:v>
                      </c:pt>
                      <c:pt idx="930">
                        <c:v>40.304244743095097</c:v>
                      </c:pt>
                      <c:pt idx="931">
                        <c:v>41.080227390894002</c:v>
                      </c:pt>
                      <c:pt idx="932">
                        <c:v>41.432220061548897</c:v>
                      </c:pt>
                      <c:pt idx="933">
                        <c:v>41.627120811547499</c:v>
                      </c:pt>
                      <c:pt idx="934">
                        <c:v>42.8628562817633</c:v>
                      </c:pt>
                      <c:pt idx="935">
                        <c:v>45.123984909155801</c:v>
                      </c:pt>
                      <c:pt idx="936">
                        <c:v>44.572637822840001</c:v>
                      </c:pt>
                      <c:pt idx="937">
                        <c:v>42.733285963230401</c:v>
                      </c:pt>
                      <c:pt idx="938">
                        <c:v>42.875643129020702</c:v>
                      </c:pt>
                      <c:pt idx="939">
                        <c:v>37.040594267733702</c:v>
                      </c:pt>
                      <c:pt idx="940">
                        <c:v>36.913310169140402</c:v>
                      </c:pt>
                      <c:pt idx="941">
                        <c:v>37.055439347653703</c:v>
                      </c:pt>
                      <c:pt idx="942">
                        <c:v>35.322500748604497</c:v>
                      </c:pt>
                      <c:pt idx="943">
                        <c:v>37.121996751421001</c:v>
                      </c:pt>
                      <c:pt idx="944">
                        <c:v>36.283229755674498</c:v>
                      </c:pt>
                      <c:pt idx="945">
                        <c:v>35.877037856682698</c:v>
                      </c:pt>
                      <c:pt idx="946">
                        <c:v>34.975784020117999</c:v>
                      </c:pt>
                      <c:pt idx="947">
                        <c:v>37.086212858860797</c:v>
                      </c:pt>
                      <c:pt idx="948">
                        <c:v>38.067303457158701</c:v>
                      </c:pt>
                      <c:pt idx="949">
                        <c:v>38.617549032408597</c:v>
                      </c:pt>
                      <c:pt idx="950">
                        <c:v>38.175334900327897</c:v>
                      </c:pt>
                      <c:pt idx="951">
                        <c:v>36.516881840583899</c:v>
                      </c:pt>
                      <c:pt idx="952">
                        <c:v>36.140109210988498</c:v>
                      </c:pt>
                      <c:pt idx="953">
                        <c:v>36.3888915846819</c:v>
                      </c:pt>
                      <c:pt idx="954">
                        <c:v>36.899314962569797</c:v>
                      </c:pt>
                      <c:pt idx="955">
                        <c:v>38.749033142822903</c:v>
                      </c:pt>
                      <c:pt idx="956">
                        <c:v>37.876871894446197</c:v>
                      </c:pt>
                      <c:pt idx="957">
                        <c:v>39.260127463980297</c:v>
                      </c:pt>
                      <c:pt idx="958">
                        <c:v>37.815133768483399</c:v>
                      </c:pt>
                      <c:pt idx="959">
                        <c:v>36.891403077840799</c:v>
                      </c:pt>
                      <c:pt idx="960">
                        <c:v>36.944168912749802</c:v>
                      </c:pt>
                      <c:pt idx="961">
                        <c:v>38.9048625144301</c:v>
                      </c:pt>
                      <c:pt idx="962">
                        <c:v>38.778403665910297</c:v>
                      </c:pt>
                      <c:pt idx="963">
                        <c:v>38.6731040773495</c:v>
                      </c:pt>
                      <c:pt idx="964">
                        <c:v>38.9861345212936</c:v>
                      </c:pt>
                      <c:pt idx="965">
                        <c:v>38.258937227613004</c:v>
                      </c:pt>
                      <c:pt idx="966">
                        <c:v>38.442900506065499</c:v>
                      </c:pt>
                      <c:pt idx="967">
                        <c:v>38.349458432679498</c:v>
                      </c:pt>
                      <c:pt idx="968">
                        <c:v>41.190542932417401</c:v>
                      </c:pt>
                      <c:pt idx="969">
                        <c:v>41.785237145161702</c:v>
                      </c:pt>
                      <c:pt idx="970">
                        <c:v>40.659929532523698</c:v>
                      </c:pt>
                      <c:pt idx="971">
                        <c:v>39.670586107232602</c:v>
                      </c:pt>
                      <c:pt idx="972">
                        <c:v>43.731722933480199</c:v>
                      </c:pt>
                      <c:pt idx="973">
                        <c:v>40.976376158880498</c:v>
                      </c:pt>
                      <c:pt idx="974">
                        <c:v>41.674902851180498</c:v>
                      </c:pt>
                      <c:pt idx="975">
                        <c:v>36.124516680481101</c:v>
                      </c:pt>
                      <c:pt idx="976">
                        <c:v>36.389892302142499</c:v>
                      </c:pt>
                      <c:pt idx="977">
                        <c:v>38.0758539368301</c:v>
                      </c:pt>
                      <c:pt idx="978">
                        <c:v>37.177629177367599</c:v>
                      </c:pt>
                      <c:pt idx="979">
                        <c:v>38.619754919093602</c:v>
                      </c:pt>
                      <c:pt idx="980">
                        <c:v>39.176187026419598</c:v>
                      </c:pt>
                      <c:pt idx="981">
                        <c:v>39.2376913719485</c:v>
                      </c:pt>
                      <c:pt idx="982">
                        <c:v>38.251926812486403</c:v>
                      </c:pt>
                      <c:pt idx="983">
                        <c:v>38.046784214131797</c:v>
                      </c:pt>
                      <c:pt idx="984">
                        <c:v>38.314855121541299</c:v>
                      </c:pt>
                      <c:pt idx="985">
                        <c:v>37.867354616548802</c:v>
                      </c:pt>
                      <c:pt idx="986">
                        <c:v>38.193089627754198</c:v>
                      </c:pt>
                      <c:pt idx="987">
                        <c:v>50.886420242636</c:v>
                      </c:pt>
                      <c:pt idx="988">
                        <c:v>47.140183635516898</c:v>
                      </c:pt>
                      <c:pt idx="989">
                        <c:v>43.299080629611403</c:v>
                      </c:pt>
                      <c:pt idx="990">
                        <c:v>43.259931927132897</c:v>
                      </c:pt>
                      <c:pt idx="991">
                        <c:v>42.6244679091606</c:v>
                      </c:pt>
                      <c:pt idx="992">
                        <c:v>43.7072045237528</c:v>
                      </c:pt>
                      <c:pt idx="993">
                        <c:v>39.531322181608402</c:v>
                      </c:pt>
                      <c:pt idx="994">
                        <c:v>39.7808835557761</c:v>
                      </c:pt>
                      <c:pt idx="995">
                        <c:v>39.817662986594897</c:v>
                      </c:pt>
                      <c:pt idx="996">
                        <c:v>40.349523348442602</c:v>
                      </c:pt>
                      <c:pt idx="997">
                        <c:v>41.9638981888411</c:v>
                      </c:pt>
                      <c:pt idx="998">
                        <c:v>40.140464280000799</c:v>
                      </c:pt>
                      <c:pt idx="999">
                        <c:v>40.2992459482642</c:v>
                      </c:pt>
                      <c:pt idx="1000">
                        <c:v>39.3723028970781</c:v>
                      </c:pt>
                      <c:pt idx="1001">
                        <c:v>40.856332815541997</c:v>
                      </c:pt>
                      <c:pt idx="1002">
                        <c:v>40.637106979684397</c:v>
                      </c:pt>
                      <c:pt idx="1003">
                        <c:v>39.066628433219996</c:v>
                      </c:pt>
                      <c:pt idx="1004">
                        <c:v>40.497628080136799</c:v>
                      </c:pt>
                      <c:pt idx="1005">
                        <c:v>39.9789217568838</c:v>
                      </c:pt>
                      <c:pt idx="1006">
                        <c:v>38.858642174806597</c:v>
                      </c:pt>
                      <c:pt idx="1007">
                        <c:v>39.601986999090499</c:v>
                      </c:pt>
                      <c:pt idx="1008">
                        <c:v>38.422685854399198</c:v>
                      </c:pt>
                      <c:pt idx="1009">
                        <c:v>33.659719491268</c:v>
                      </c:pt>
                      <c:pt idx="1010">
                        <c:v>33.759944750257503</c:v>
                      </c:pt>
                      <c:pt idx="1011">
                        <c:v>32.546096111626802</c:v>
                      </c:pt>
                      <c:pt idx="1012">
                        <c:v>32.520235665093303</c:v>
                      </c:pt>
                      <c:pt idx="1013">
                        <c:v>33.114533201504898</c:v>
                      </c:pt>
                      <c:pt idx="1014">
                        <c:v>25.572478401825201</c:v>
                      </c:pt>
                      <c:pt idx="1015">
                        <c:v>23.2603053081761</c:v>
                      </c:pt>
                      <c:pt idx="1016">
                        <c:v>25.8799314175766</c:v>
                      </c:pt>
                      <c:pt idx="1017">
                        <c:v>24.066518648101901</c:v>
                      </c:pt>
                      <c:pt idx="1018">
                        <c:v>22.927602718012899</c:v>
                      </c:pt>
                      <c:pt idx="1019">
                        <c:v>20.193968840123102</c:v>
                      </c:pt>
                      <c:pt idx="1020">
                        <c:v>21.059075881248098</c:v>
                      </c:pt>
                      <c:pt idx="1021">
                        <c:v>19.400218782231999</c:v>
                      </c:pt>
                      <c:pt idx="1022">
                        <c:v>19.575046938296101</c:v>
                      </c:pt>
                      <c:pt idx="1023">
                        <c:v>21.548559988990799</c:v>
                      </c:pt>
                      <c:pt idx="1024">
                        <c:v>21.461145141492199</c:v>
                      </c:pt>
                      <c:pt idx="1025">
                        <c:v>19.772106109368199</c:v>
                      </c:pt>
                      <c:pt idx="1026">
                        <c:v>20.426497729829698</c:v>
                      </c:pt>
                      <c:pt idx="1027">
                        <c:v>20.3930887213101</c:v>
                      </c:pt>
                      <c:pt idx="1028">
                        <c:v>19.098835626281499</c:v>
                      </c:pt>
                      <c:pt idx="1029">
                        <c:v>19.445429061099698</c:v>
                      </c:pt>
                      <c:pt idx="1030">
                        <c:v>18.691152378817499</c:v>
                      </c:pt>
                      <c:pt idx="1031">
                        <c:v>18.074227195690099</c:v>
                      </c:pt>
                      <c:pt idx="1032">
                        <c:v>17.012868397395302</c:v>
                      </c:pt>
                      <c:pt idx="1033">
                        <c:v>16.793647433381501</c:v>
                      </c:pt>
                      <c:pt idx="1034">
                        <c:v>17.216280618059201</c:v>
                      </c:pt>
                      <c:pt idx="1035">
                        <c:v>15.2446811634626</c:v>
                      </c:pt>
                      <c:pt idx="1036">
                        <c:v>14.4881336875705</c:v>
                      </c:pt>
                      <c:pt idx="1037">
                        <c:v>14.625667329600899</c:v>
                      </c:pt>
                      <c:pt idx="1038">
                        <c:v>14.224542536810899</c:v>
                      </c:pt>
                      <c:pt idx="1039">
                        <c:v>15.0165320001536</c:v>
                      </c:pt>
                      <c:pt idx="1040">
                        <c:v>14.349665529871499</c:v>
                      </c:pt>
                      <c:pt idx="1041">
                        <c:v>14.859647791753799</c:v>
                      </c:pt>
                      <c:pt idx="1042">
                        <c:v>15.8945654512068</c:v>
                      </c:pt>
                      <c:pt idx="1043">
                        <c:v>18.125202830323602</c:v>
                      </c:pt>
                      <c:pt idx="1044">
                        <c:v>18.070563174249099</c:v>
                      </c:pt>
                      <c:pt idx="1045">
                        <c:v>19.315741864833601</c:v>
                      </c:pt>
                      <c:pt idx="1046">
                        <c:v>17.904811217478301</c:v>
                      </c:pt>
                      <c:pt idx="1047">
                        <c:v>18.596328091552799</c:v>
                      </c:pt>
                      <c:pt idx="1048">
                        <c:v>19.043490099852502</c:v>
                      </c:pt>
                      <c:pt idx="1049">
                        <c:v>19.592051748528501</c:v>
                      </c:pt>
                      <c:pt idx="1050">
                        <c:v>17.765066802132601</c:v>
                      </c:pt>
                      <c:pt idx="1051">
                        <c:v>17.814154104013198</c:v>
                      </c:pt>
                      <c:pt idx="1052">
                        <c:v>16.299023081823101</c:v>
                      </c:pt>
                      <c:pt idx="1053">
                        <c:v>19.656299366653801</c:v>
                      </c:pt>
                      <c:pt idx="1054">
                        <c:v>18.345133596350301</c:v>
                      </c:pt>
                      <c:pt idx="1055">
                        <c:v>18.462383351908301</c:v>
                      </c:pt>
                      <c:pt idx="1056">
                        <c:v>16.349605314170098</c:v>
                      </c:pt>
                      <c:pt idx="1057">
                        <c:v>17.3505317886341</c:v>
                      </c:pt>
                      <c:pt idx="1058">
                        <c:v>18.201894629335499</c:v>
                      </c:pt>
                      <c:pt idx="1059">
                        <c:v>18.020161599516399</c:v>
                      </c:pt>
                      <c:pt idx="1060">
                        <c:v>18.466785616992802</c:v>
                      </c:pt>
                      <c:pt idx="1061">
                        <c:v>18.330667287023498</c:v>
                      </c:pt>
                      <c:pt idx="1062">
                        <c:v>19.475310248439602</c:v>
                      </c:pt>
                      <c:pt idx="1063">
                        <c:v>18.976391648645301</c:v>
                      </c:pt>
                      <c:pt idx="1064">
                        <c:v>18.3460262140471</c:v>
                      </c:pt>
                      <c:pt idx="1065">
                        <c:v>18.966722243047599</c:v>
                      </c:pt>
                      <c:pt idx="1066">
                        <c:v>16.282298906867599</c:v>
                      </c:pt>
                      <c:pt idx="1067">
                        <c:v>16.841553110732399</c:v>
                      </c:pt>
                      <c:pt idx="1068">
                        <c:v>17.263637643627199</c:v>
                      </c:pt>
                      <c:pt idx="1069">
                        <c:v>16.039705312847602</c:v>
                      </c:pt>
                      <c:pt idx="1070">
                        <c:v>16.545690489582199</c:v>
                      </c:pt>
                      <c:pt idx="1071">
                        <c:v>16.303648019645699</c:v>
                      </c:pt>
                      <c:pt idx="1072">
                        <c:v>16.819951323020302</c:v>
                      </c:pt>
                      <c:pt idx="1073">
                        <c:v>17.169519971051599</c:v>
                      </c:pt>
                      <c:pt idx="1074">
                        <c:v>17.0467499301662</c:v>
                      </c:pt>
                      <c:pt idx="1075">
                        <c:v>17.564035164833601</c:v>
                      </c:pt>
                      <c:pt idx="1076">
                        <c:v>16.435239105709201</c:v>
                      </c:pt>
                      <c:pt idx="1077">
                        <c:v>16.949621780312</c:v>
                      </c:pt>
                      <c:pt idx="1078">
                        <c:v>17.1555325637834</c:v>
                      </c:pt>
                      <c:pt idx="1079">
                        <c:v>17.1460369293134</c:v>
                      </c:pt>
                      <c:pt idx="1080">
                        <c:v>17.3453436064835</c:v>
                      </c:pt>
                      <c:pt idx="1081">
                        <c:v>16.9612489648012</c:v>
                      </c:pt>
                      <c:pt idx="1082">
                        <c:v>17.056211738377598</c:v>
                      </c:pt>
                      <c:pt idx="1083">
                        <c:v>16.946145189136601</c:v>
                      </c:pt>
                      <c:pt idx="1084">
                        <c:v>16.476505585040599</c:v>
                      </c:pt>
                      <c:pt idx="1085">
                        <c:v>15.934309404984299</c:v>
                      </c:pt>
                      <c:pt idx="1086">
                        <c:v>16.1724412841507</c:v>
                      </c:pt>
                      <c:pt idx="1087">
                        <c:v>15.5845986549353</c:v>
                      </c:pt>
                      <c:pt idx="1088">
                        <c:v>15.7170525614724</c:v>
                      </c:pt>
                      <c:pt idx="1089">
                        <c:v>15.689366478060499</c:v>
                      </c:pt>
                      <c:pt idx="1090">
                        <c:v>15.872910443736201</c:v>
                      </c:pt>
                      <c:pt idx="1091">
                        <c:v>15.521644508879101</c:v>
                      </c:pt>
                      <c:pt idx="1092">
                        <c:v>15.7437696365592</c:v>
                      </c:pt>
                      <c:pt idx="1093">
                        <c:v>14.6852648664019</c:v>
                      </c:pt>
                      <c:pt idx="1094">
                        <c:v>15.040440001324299</c:v>
                      </c:pt>
                      <c:pt idx="1095">
                        <c:v>16.288895037107</c:v>
                      </c:pt>
                      <c:pt idx="1096">
                        <c:v>16.342547256017699</c:v>
                      </c:pt>
                      <c:pt idx="1097">
                        <c:v>16.879537273419398</c:v>
                      </c:pt>
                      <c:pt idx="1098">
                        <c:v>16.461810068592602</c:v>
                      </c:pt>
                      <c:pt idx="1099">
                        <c:v>16.627662895217199</c:v>
                      </c:pt>
                      <c:pt idx="1100">
                        <c:v>16.532216551782799</c:v>
                      </c:pt>
                      <c:pt idx="1101">
                        <c:v>16.479260765246199</c:v>
                      </c:pt>
                      <c:pt idx="1102">
                        <c:v>16.468862854733</c:v>
                      </c:pt>
                      <c:pt idx="1103">
                        <c:v>16.568594656627699</c:v>
                      </c:pt>
                      <c:pt idx="1104">
                        <c:v>16.962922861757001</c:v>
                      </c:pt>
                      <c:pt idx="1105">
                        <c:v>17.797908858360199</c:v>
                      </c:pt>
                      <c:pt idx="1106">
                        <c:v>17.490739747259799</c:v>
                      </c:pt>
                      <c:pt idx="1107">
                        <c:v>17.008730481326999</c:v>
                      </c:pt>
                      <c:pt idx="1108">
                        <c:v>16.5296276079047</c:v>
                      </c:pt>
                      <c:pt idx="1109">
                        <c:v>17.1410816853871</c:v>
                      </c:pt>
                      <c:pt idx="1110">
                        <c:v>17.846044597229099</c:v>
                      </c:pt>
                      <c:pt idx="1111">
                        <c:v>15.928802592042899</c:v>
                      </c:pt>
                      <c:pt idx="1112">
                        <c:v>16.1237493527161</c:v>
                      </c:pt>
                      <c:pt idx="1113">
                        <c:v>16.603570998549898</c:v>
                      </c:pt>
                      <c:pt idx="1114">
                        <c:v>16.525652096450798</c:v>
                      </c:pt>
                      <c:pt idx="1115">
                        <c:v>16.441354338642999</c:v>
                      </c:pt>
                      <c:pt idx="1116">
                        <c:v>16.5055140638956</c:v>
                      </c:pt>
                      <c:pt idx="1117">
                        <c:v>16.699624582813499</c:v>
                      </c:pt>
                      <c:pt idx="1118">
                        <c:v>16.412325718771999</c:v>
                      </c:pt>
                      <c:pt idx="1119">
                        <c:v>15.8624981064442</c:v>
                      </c:pt>
                      <c:pt idx="1120">
                        <c:v>16.7796403664953</c:v>
                      </c:pt>
                      <c:pt idx="1121">
                        <c:v>16.537177964637198</c:v>
                      </c:pt>
                      <c:pt idx="1122">
                        <c:v>16.149640634975</c:v>
                      </c:pt>
                      <c:pt idx="1123">
                        <c:v>15.9273447016504</c:v>
                      </c:pt>
                      <c:pt idx="1124">
                        <c:v>16.485946503527899</c:v>
                      </c:pt>
                      <c:pt idx="1125">
                        <c:v>16.793072749797702</c:v>
                      </c:pt>
                      <c:pt idx="1126">
                        <c:v>16.695002769207299</c:v>
                      </c:pt>
                      <c:pt idx="1127">
                        <c:v>18.503176700604399</c:v>
                      </c:pt>
                      <c:pt idx="1128">
                        <c:v>18.375346951451</c:v>
                      </c:pt>
                      <c:pt idx="1129">
                        <c:v>19.340918986030399</c:v>
                      </c:pt>
                      <c:pt idx="1130">
                        <c:v>19.4693288943038</c:v>
                      </c:pt>
                      <c:pt idx="1131">
                        <c:v>19.142052004724899</c:v>
                      </c:pt>
                      <c:pt idx="1132">
                        <c:v>19.5044392836155</c:v>
                      </c:pt>
                      <c:pt idx="1133">
                        <c:v>19.261686732031201</c:v>
                      </c:pt>
                      <c:pt idx="1134">
                        <c:v>18.810952021759299</c:v>
                      </c:pt>
                      <c:pt idx="1135">
                        <c:v>19.033770946002999</c:v>
                      </c:pt>
                      <c:pt idx="1136">
                        <c:v>18.517178728814098</c:v>
                      </c:pt>
                      <c:pt idx="1137">
                        <c:v>18.773312116075601</c:v>
                      </c:pt>
                      <c:pt idx="1138">
                        <c:v>18.753139164742802</c:v>
                      </c:pt>
                      <c:pt idx="1139">
                        <c:v>18.612197131854401</c:v>
                      </c:pt>
                      <c:pt idx="1140">
                        <c:v>19.090545129722798</c:v>
                      </c:pt>
                      <c:pt idx="1141">
                        <c:v>18.454902295873001</c:v>
                      </c:pt>
                      <c:pt idx="1142">
                        <c:v>19.600660190578601</c:v>
                      </c:pt>
                      <c:pt idx="1143">
                        <c:v>19.9360768027645</c:v>
                      </c:pt>
                      <c:pt idx="1144">
                        <c:v>20.1759091244855</c:v>
                      </c:pt>
                      <c:pt idx="1145">
                        <c:v>19.818253851137101</c:v>
                      </c:pt>
                      <c:pt idx="1146">
                        <c:v>20.959808588134901</c:v>
                      </c:pt>
                      <c:pt idx="1147">
                        <c:v>20.412020549203199</c:v>
                      </c:pt>
                      <c:pt idx="1148">
                        <c:v>23.378521169042301</c:v>
                      </c:pt>
                      <c:pt idx="1149">
                        <c:v>23.9479455475959</c:v>
                      </c:pt>
                      <c:pt idx="1150">
                        <c:v>23.572268205202398</c:v>
                      </c:pt>
                      <c:pt idx="1151">
                        <c:v>25.510485173958699</c:v>
                      </c:pt>
                      <c:pt idx="1152">
                        <c:v>24.892173461886301</c:v>
                      </c:pt>
                      <c:pt idx="1153">
                        <c:v>25.7430786520186</c:v>
                      </c:pt>
                      <c:pt idx="1154">
                        <c:v>26.0051319011666</c:v>
                      </c:pt>
                      <c:pt idx="1155">
                        <c:v>25.359126796520702</c:v>
                      </c:pt>
                      <c:pt idx="1156">
                        <c:v>25.215972540340999</c:v>
                      </c:pt>
                      <c:pt idx="1157">
                        <c:v>23.781117468321799</c:v>
                      </c:pt>
                      <c:pt idx="1158">
                        <c:v>23.9591695624725</c:v>
                      </c:pt>
                      <c:pt idx="1159">
                        <c:v>24.3201822069807</c:v>
                      </c:pt>
                      <c:pt idx="1160">
                        <c:v>25.037816697977899</c:v>
                      </c:pt>
                      <c:pt idx="1161">
                        <c:v>23.671039683910301</c:v>
                      </c:pt>
                      <c:pt idx="1162">
                        <c:v>24.402042914912499</c:v>
                      </c:pt>
                      <c:pt idx="1163">
                        <c:v>24.7706510530316</c:v>
                      </c:pt>
                      <c:pt idx="1164">
                        <c:v>24.975461480143</c:v>
                      </c:pt>
                      <c:pt idx="1165">
                        <c:v>25.057601562464502</c:v>
                      </c:pt>
                      <c:pt idx="1166">
                        <c:v>25.583272050203099</c:v>
                      </c:pt>
                      <c:pt idx="1167">
                        <c:v>25.414834361667801</c:v>
                      </c:pt>
                      <c:pt idx="1168">
                        <c:v>25.7540225053611</c:v>
                      </c:pt>
                      <c:pt idx="1169">
                        <c:v>25.125267386800299</c:v>
                      </c:pt>
                      <c:pt idx="1170">
                        <c:v>25.144869219925798</c:v>
                      </c:pt>
                      <c:pt idx="1171">
                        <c:v>22.865221888631599</c:v>
                      </c:pt>
                      <c:pt idx="1172">
                        <c:v>22.498171193191201</c:v>
                      </c:pt>
                      <c:pt idx="1173">
                        <c:v>23.0239626224284</c:v>
                      </c:pt>
                      <c:pt idx="1174">
                        <c:v>23.625012581406899</c:v>
                      </c:pt>
                      <c:pt idx="1175">
                        <c:v>22.683822339201299</c:v>
                      </c:pt>
                      <c:pt idx="1176">
                        <c:v>23.286979804088102</c:v>
                      </c:pt>
                      <c:pt idx="1177">
                        <c:v>24.021521490200598</c:v>
                      </c:pt>
                      <c:pt idx="1178">
                        <c:v>24.320113821541302</c:v>
                      </c:pt>
                      <c:pt idx="1179">
                        <c:v>25.789973440783999</c:v>
                      </c:pt>
                      <c:pt idx="1180">
                        <c:v>26.0217508737827</c:v>
                      </c:pt>
                      <c:pt idx="1181">
                        <c:v>26.143519027176701</c:v>
                      </c:pt>
                      <c:pt idx="1182">
                        <c:v>25.781217653732401</c:v>
                      </c:pt>
                      <c:pt idx="1183">
                        <c:v>25.495828690614999</c:v>
                      </c:pt>
                      <c:pt idx="1184">
                        <c:v>25.364140948820499</c:v>
                      </c:pt>
                      <c:pt idx="1185">
                        <c:v>25.589753360610601</c:v>
                      </c:pt>
                      <c:pt idx="1186">
                        <c:v>25.5463187111711</c:v>
                      </c:pt>
                      <c:pt idx="1187">
                        <c:v>29.784427154822101</c:v>
                      </c:pt>
                      <c:pt idx="1188">
                        <c:v>26.670479988561301</c:v>
                      </c:pt>
                      <c:pt idx="1189">
                        <c:v>28.429485484086101</c:v>
                      </c:pt>
                      <c:pt idx="1190">
                        <c:v>28.341057434243599</c:v>
                      </c:pt>
                      <c:pt idx="1191">
                        <c:v>33.556681334012701</c:v>
                      </c:pt>
                      <c:pt idx="1192">
                        <c:v>30.7881901171049</c:v>
                      </c:pt>
                      <c:pt idx="1193">
                        <c:v>28.695776501235201</c:v>
                      </c:pt>
                      <c:pt idx="1194">
                        <c:v>29.061984410422902</c:v>
                      </c:pt>
                      <c:pt idx="1195">
                        <c:v>30.218890190162899</c:v>
                      </c:pt>
                      <c:pt idx="1196">
                        <c:v>29.5136008591289</c:v>
                      </c:pt>
                      <c:pt idx="1197">
                        <c:v>29.640757858881699</c:v>
                      </c:pt>
                      <c:pt idx="1198">
                        <c:v>28.104627091233901</c:v>
                      </c:pt>
                      <c:pt idx="1199">
                        <c:v>27.691396222023499</c:v>
                      </c:pt>
                      <c:pt idx="1200">
                        <c:v>27.789737919314099</c:v>
                      </c:pt>
                      <c:pt idx="1201">
                        <c:v>28.166478485777802</c:v>
                      </c:pt>
                      <c:pt idx="1202">
                        <c:v>28.435713484094801</c:v>
                      </c:pt>
                      <c:pt idx="1203">
                        <c:v>29.2559479375408</c:v>
                      </c:pt>
                      <c:pt idx="1204">
                        <c:v>28.151975271671201</c:v>
                      </c:pt>
                      <c:pt idx="1205">
                        <c:v>28.416738547663599</c:v>
                      </c:pt>
                      <c:pt idx="1206">
                        <c:v>27.534697783624001</c:v>
                      </c:pt>
                      <c:pt idx="1207">
                        <c:v>28.116001930806402</c:v>
                      </c:pt>
                      <c:pt idx="1208">
                        <c:v>28.263840380099001</c:v>
                      </c:pt>
                      <c:pt idx="1209">
                        <c:v>29.0833592638383</c:v>
                      </c:pt>
                      <c:pt idx="1210">
                        <c:v>26.845741672764198</c:v>
                      </c:pt>
                      <c:pt idx="1211">
                        <c:v>25.289299277984099</c:v>
                      </c:pt>
                      <c:pt idx="1212">
                        <c:v>26.144259776501201</c:v>
                      </c:pt>
                      <c:pt idx="1213">
                        <c:v>25.533583501131702</c:v>
                      </c:pt>
                      <c:pt idx="1214">
                        <c:v>26.828817862523302</c:v>
                      </c:pt>
                      <c:pt idx="1215">
                        <c:v>26.702592274725401</c:v>
                      </c:pt>
                      <c:pt idx="1216">
                        <c:v>26.699097902652401</c:v>
                      </c:pt>
                      <c:pt idx="1217">
                        <c:v>27.558312996973299</c:v>
                      </c:pt>
                      <c:pt idx="1218">
                        <c:v>28.167254639133301</c:v>
                      </c:pt>
                      <c:pt idx="1219">
                        <c:v>28.1915262145897</c:v>
                      </c:pt>
                      <c:pt idx="1220">
                        <c:v>28.1526643519272</c:v>
                      </c:pt>
                      <c:pt idx="1221">
                        <c:v>26.837160523151699</c:v>
                      </c:pt>
                      <c:pt idx="1222">
                        <c:v>27.514833172882199</c:v>
                      </c:pt>
                      <c:pt idx="1223">
                        <c:v>27.737649622732299</c:v>
                      </c:pt>
                      <c:pt idx="1224">
                        <c:v>28.818081500862</c:v>
                      </c:pt>
                      <c:pt idx="1225">
                        <c:v>28.3530233273326</c:v>
                      </c:pt>
                      <c:pt idx="1226">
                        <c:v>28.147609577413998</c:v>
                      </c:pt>
                      <c:pt idx="1227">
                        <c:v>28.604880567110801</c:v>
                      </c:pt>
                      <c:pt idx="1228">
                        <c:v>29.168066356193702</c:v>
                      </c:pt>
                      <c:pt idx="1229">
                        <c:v>29.9465856624177</c:v>
                      </c:pt>
                      <c:pt idx="1230">
                        <c:v>33.105532341218101</c:v>
                      </c:pt>
                      <c:pt idx="1231">
                        <c:v>31.838405356427099</c:v>
                      </c:pt>
                      <c:pt idx="1232">
                        <c:v>31.804959015388501</c:v>
                      </c:pt>
                      <c:pt idx="1233">
                        <c:v>34.196009671866399</c:v>
                      </c:pt>
                      <c:pt idx="1234">
                        <c:v>31.075815024485301</c:v>
                      </c:pt>
                      <c:pt idx="1235">
                        <c:v>33.746304741805503</c:v>
                      </c:pt>
                      <c:pt idx="1236">
                        <c:v>35.115261394291402</c:v>
                      </c:pt>
                      <c:pt idx="1237">
                        <c:v>30.437880357479699</c:v>
                      </c:pt>
                      <c:pt idx="1238">
                        <c:v>29.4275590612035</c:v>
                      </c:pt>
                      <c:pt idx="1239">
                        <c:v>28.9687327086118</c:v>
                      </c:pt>
                      <c:pt idx="1240">
                        <c:v>31.9624664089642</c:v>
                      </c:pt>
                      <c:pt idx="1241">
                        <c:v>30.6678517541873</c:v>
                      </c:pt>
                      <c:pt idx="1242">
                        <c:v>29.716065514515101</c:v>
                      </c:pt>
                      <c:pt idx="1243">
                        <c:v>30.2602452647366</c:v>
                      </c:pt>
                      <c:pt idx="1244">
                        <c:v>31.692212584261899</c:v>
                      </c:pt>
                      <c:pt idx="1245">
                        <c:v>32.473548510269097</c:v>
                      </c:pt>
                      <c:pt idx="1246">
                        <c:v>33.438867991345099</c:v>
                      </c:pt>
                      <c:pt idx="1247">
                        <c:v>32.471917481667298</c:v>
                      </c:pt>
                      <c:pt idx="1248">
                        <c:v>29.897843206823399</c:v>
                      </c:pt>
                      <c:pt idx="1249">
                        <c:v>31.4623783032707</c:v>
                      </c:pt>
                      <c:pt idx="1250">
                        <c:v>30.8055735807805</c:v>
                      </c:pt>
                      <c:pt idx="1251">
                        <c:v>28.2577433352124</c:v>
                      </c:pt>
                      <c:pt idx="1252">
                        <c:v>29.9821561317858</c:v>
                      </c:pt>
                      <c:pt idx="1253">
                        <c:v>26.163738070777701</c:v>
                      </c:pt>
                      <c:pt idx="1254">
                        <c:v>27.808468285324501</c:v>
                      </c:pt>
                      <c:pt idx="1255">
                        <c:v>29.291707344456</c:v>
                      </c:pt>
                      <c:pt idx="1256">
                        <c:v>28.7592748516625</c:v>
                      </c:pt>
                      <c:pt idx="1257">
                        <c:v>29.747754941871001</c:v>
                      </c:pt>
                      <c:pt idx="1258">
                        <c:v>29.5866528643866</c:v>
                      </c:pt>
                      <c:pt idx="1259">
                        <c:v>28.833730093737199</c:v>
                      </c:pt>
                      <c:pt idx="1260">
                        <c:v>27.726946044180501</c:v>
                      </c:pt>
                      <c:pt idx="1261">
                        <c:v>27.269062794933902</c:v>
                      </c:pt>
                      <c:pt idx="1262">
                        <c:v>26.960715970001001</c:v>
                      </c:pt>
                      <c:pt idx="1263">
                        <c:v>26.538875591446601</c:v>
                      </c:pt>
                      <c:pt idx="1264">
                        <c:v>25.378271572706499</c:v>
                      </c:pt>
                      <c:pt idx="1265">
                        <c:v>25.7556005671786</c:v>
                      </c:pt>
                      <c:pt idx="1266">
                        <c:v>25.526380555785298</c:v>
                      </c:pt>
                      <c:pt idx="1267">
                        <c:v>25.241176296699798</c:v>
                      </c:pt>
                      <c:pt idx="1268">
                        <c:v>26.845605084573702</c:v>
                      </c:pt>
                      <c:pt idx="1269">
                        <c:v>27.681651977427801</c:v>
                      </c:pt>
                      <c:pt idx="1270">
                        <c:v>28.1471080633277</c:v>
                      </c:pt>
                      <c:pt idx="1271">
                        <c:v>28.076206079731101</c:v>
                      </c:pt>
                      <c:pt idx="1272">
                        <c:v>28.461514225392001</c:v>
                      </c:pt>
                      <c:pt idx="1273">
                        <c:v>30.826617217490501</c:v>
                      </c:pt>
                      <c:pt idx="1274">
                        <c:v>30.8899621968086</c:v>
                      </c:pt>
                      <c:pt idx="1275">
                        <c:v>30.075453440835499</c:v>
                      </c:pt>
                      <c:pt idx="1276">
                        <c:v>27.648054791078</c:v>
                      </c:pt>
                      <c:pt idx="1277">
                        <c:v>26.986970965524399</c:v>
                      </c:pt>
                      <c:pt idx="1278">
                        <c:v>26.916552062762399</c:v>
                      </c:pt>
                      <c:pt idx="1279">
                        <c:v>27.878169447927998</c:v>
                      </c:pt>
                      <c:pt idx="1280">
                        <c:v>27.469628374984001</c:v>
                      </c:pt>
                      <c:pt idx="1281">
                        <c:v>26.1473882739716</c:v>
                      </c:pt>
                      <c:pt idx="1282">
                        <c:v>24.767667791264699</c:v>
                      </c:pt>
                      <c:pt idx="1283">
                        <c:v>25.252585303895199</c:v>
                      </c:pt>
                      <c:pt idx="1284">
                        <c:v>25.426250689366</c:v>
                      </c:pt>
                      <c:pt idx="1285">
                        <c:v>25.3090618956697</c:v>
                      </c:pt>
                      <c:pt idx="1286">
                        <c:v>25.729091949055299</c:v>
                      </c:pt>
                      <c:pt idx="1287">
                        <c:v>26.702101202602901</c:v>
                      </c:pt>
                      <c:pt idx="1288">
                        <c:v>26.443048100065599</c:v>
                      </c:pt>
                      <c:pt idx="1289">
                        <c:v>24.809247757374099</c:v>
                      </c:pt>
                      <c:pt idx="1290">
                        <c:v>25.2692527500813</c:v>
                      </c:pt>
                      <c:pt idx="1291">
                        <c:v>25.191926320566601</c:v>
                      </c:pt>
                      <c:pt idx="1292">
                        <c:v>24.636336726370601</c:v>
                      </c:pt>
                      <c:pt idx="1293">
                        <c:v>24.528143218900102</c:v>
                      </c:pt>
                      <c:pt idx="1294">
                        <c:v>24.9059773340324</c:v>
                      </c:pt>
                      <c:pt idx="1295">
                        <c:v>24.1607143310335</c:v>
                      </c:pt>
                      <c:pt idx="1296">
                        <c:v>22.998147275727199</c:v>
                      </c:pt>
                      <c:pt idx="1297">
                        <c:v>22.584463964295601</c:v>
                      </c:pt>
                      <c:pt idx="1298">
                        <c:v>22.9353158249933</c:v>
                      </c:pt>
                      <c:pt idx="1299">
                        <c:v>22.868471348976101</c:v>
                      </c:pt>
                      <c:pt idx="1300">
                        <c:v>23.978941225492299</c:v>
                      </c:pt>
                      <c:pt idx="1301">
                        <c:v>24.885403696919699</c:v>
                      </c:pt>
                      <c:pt idx="1302">
                        <c:v>25.5714427503842</c:v>
                      </c:pt>
                      <c:pt idx="1303">
                        <c:v>24.826448053410498</c:v>
                      </c:pt>
                      <c:pt idx="1304">
                        <c:v>24.654339541950598</c:v>
                      </c:pt>
                      <c:pt idx="1305">
                        <c:v>24.058842018621402</c:v>
                      </c:pt>
                      <c:pt idx="1306">
                        <c:v>24.6276269405693</c:v>
                      </c:pt>
                      <c:pt idx="1307">
                        <c:v>24.988666597691498</c:v>
                      </c:pt>
                      <c:pt idx="1308">
                        <c:v>24.197662948443199</c:v>
                      </c:pt>
                      <c:pt idx="1309">
                        <c:v>22.769529230667999</c:v>
                      </c:pt>
                      <c:pt idx="1310">
                        <c:v>22.458231527055599</c:v>
                      </c:pt>
                      <c:pt idx="1311">
                        <c:v>23.439748939325099</c:v>
                      </c:pt>
                      <c:pt idx="1312">
                        <c:v>23.189084437812301</c:v>
                      </c:pt>
                      <c:pt idx="1313">
                        <c:v>23.073667314424199</c:v>
                      </c:pt>
                      <c:pt idx="1314">
                        <c:v>22.654144801346</c:v>
                      </c:pt>
                      <c:pt idx="1315">
                        <c:v>21.896573035769698</c:v>
                      </c:pt>
                      <c:pt idx="1316">
                        <c:v>22.286873102157099</c:v>
                      </c:pt>
                      <c:pt idx="1317">
                        <c:v>23.168387205438901</c:v>
                      </c:pt>
                      <c:pt idx="1318">
                        <c:v>23.4861034523752</c:v>
                      </c:pt>
                      <c:pt idx="1319">
                        <c:v>23.128289591718701</c:v>
                      </c:pt>
                      <c:pt idx="1320">
                        <c:v>22.318710674697702</c:v>
                      </c:pt>
                      <c:pt idx="1321">
                        <c:v>22.189689949486802</c:v>
                      </c:pt>
                      <c:pt idx="1322">
                        <c:v>20.549235430132399</c:v>
                      </c:pt>
                      <c:pt idx="1323">
                        <c:v>17.716733147505298</c:v>
                      </c:pt>
                      <c:pt idx="1324">
                        <c:v>17.233782334808001</c:v>
                      </c:pt>
                      <c:pt idx="1325">
                        <c:v>16.7950194863982</c:v>
                      </c:pt>
                      <c:pt idx="1326">
                        <c:v>17.388674952849001</c:v>
                      </c:pt>
                      <c:pt idx="1327">
                        <c:v>17.972987182996398</c:v>
                      </c:pt>
                      <c:pt idx="1328">
                        <c:v>17.585899186028499</c:v>
                      </c:pt>
                      <c:pt idx="1329">
                        <c:v>17.375401790892401</c:v>
                      </c:pt>
                      <c:pt idx="1330">
                        <c:v>17.4008077112296</c:v>
                      </c:pt>
                      <c:pt idx="1331">
                        <c:v>17.262384366758202</c:v>
                      </c:pt>
                      <c:pt idx="1332">
                        <c:v>16.926141218661201</c:v>
                      </c:pt>
                      <c:pt idx="1333">
                        <c:v>16.8681644896097</c:v>
                      </c:pt>
                      <c:pt idx="1334">
                        <c:v>17.267625865529901</c:v>
                      </c:pt>
                      <c:pt idx="1335">
                        <c:v>16.728577294549702</c:v>
                      </c:pt>
                      <c:pt idx="1336">
                        <c:v>17.261361630363702</c:v>
                      </c:pt>
                      <c:pt idx="1337">
                        <c:v>16.973956826566901</c:v>
                      </c:pt>
                      <c:pt idx="1338">
                        <c:v>17.155542095458198</c:v>
                      </c:pt>
                      <c:pt idx="1339">
                        <c:v>16.822881673977101</c:v>
                      </c:pt>
                      <c:pt idx="1340">
                        <c:v>16.171157975339501</c:v>
                      </c:pt>
                      <c:pt idx="1341">
                        <c:v>16.091236315687802</c:v>
                      </c:pt>
                      <c:pt idx="1342">
                        <c:v>16.11212446475709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B227-4CC9-817B-820B97F33A93}"/>
                  </c:ext>
                </c:extLst>
              </c15:ser>
            </c15:filteredScatterSeries>
          </c:ext>
        </c:extLst>
      </c:scatterChart>
      <c:valAx>
        <c:axId val="720461200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Ratio of Total Issued Supply </a:t>
                </a:r>
              </a:p>
            </c:rich>
          </c:tx>
          <c:layout>
            <c:manualLayout>
              <c:xMode val="edge"/>
              <c:yMode val="edge"/>
              <c:x val="0.43519759812994463"/>
              <c:y val="0.9161014576784182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ax val="4"/>
          <c:min val="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Standard Deviations from the Model</a:t>
                </a:r>
              </a:p>
            </c:rich>
          </c:tx>
          <c:layout>
            <c:manualLayout>
              <c:xMode val="edge"/>
              <c:yMode val="edge"/>
              <c:x val="8.1032579289786362E-3"/>
              <c:y val="0.23889739507237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200"/>
        <c:crosses val="autoZero"/>
        <c:crossBetween val="midCat"/>
      </c:valAx>
      <c:valAx>
        <c:axId val="683150904"/>
        <c:scaling>
          <c:orientation val="minMax"/>
          <c:max val="10000000000"/>
          <c:min val="1.0000000000000002E-3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5952528"/>
        <c:crosses val="max"/>
        <c:crossBetween val="midCat"/>
      </c:valAx>
      <c:valAx>
        <c:axId val="755952528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6831509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/>
              <a:t>X Variable Residual Plot</a:t>
            </a:r>
          </a:p>
        </c:rich>
      </c:tx>
      <c:layout>
        <c:manualLayout>
          <c:xMode val="edge"/>
          <c:yMode val="edge"/>
          <c:x val="0.32406661230774125"/>
          <c:y val="1.7559262510974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4523424071567276E-2"/>
          <c:y val="0.10831875822370315"/>
          <c:w val="0.8024755874212447"/>
          <c:h val="0.70542009729029698"/>
        </c:manualLayout>
      </c:layout>
      <c:scatterChart>
        <c:scatterStyle val="lineMarker"/>
        <c:varyColors val="0"/>
        <c:ser>
          <c:idx val="0"/>
          <c:order val="0"/>
          <c:tx>
            <c:v>Bitcoi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Y$27:$Y$3405</c:f>
              <c:numCache>
                <c:formatCode>General</c:formatCode>
                <c:ptCount val="3379"/>
                <c:pt idx="0">
                  <c:v>-6.1756403509376021</c:v>
                </c:pt>
                <c:pt idx="1">
                  <c:v>-9.6103929928244689</c:v>
                </c:pt>
                <c:pt idx="2">
                  <c:v>-6.0398696891153074</c:v>
                </c:pt>
                <c:pt idx="3">
                  <c:v>-4.2905824772776811</c:v>
                </c:pt>
                <c:pt idx="4">
                  <c:v>-3.483188008254297</c:v>
                </c:pt>
                <c:pt idx="5">
                  <c:v>-3.2238891769122446</c:v>
                </c:pt>
                <c:pt idx="6">
                  <c:v>-3.880689946581132</c:v>
                </c:pt>
                <c:pt idx="7">
                  <c:v>-3.6967941236375772</c:v>
                </c:pt>
                <c:pt idx="8">
                  <c:v>-2.7108193193971566</c:v>
                </c:pt>
                <c:pt idx="9">
                  <c:v>-0.77471166749167075</c:v>
                </c:pt>
                <c:pt idx="10">
                  <c:v>-1.4888569231319888</c:v>
                </c:pt>
                <c:pt idx="11">
                  <c:v>-1.5149570178176859</c:v>
                </c:pt>
                <c:pt idx="12">
                  <c:v>-1.4604663473989241</c:v>
                </c:pt>
                <c:pt idx="13">
                  <c:v>-0.93665244307478623</c:v>
                </c:pt>
                <c:pt idx="14">
                  <c:v>-1.818647715116315</c:v>
                </c:pt>
                <c:pt idx="15">
                  <c:v>-1.4465503381308871</c:v>
                </c:pt>
                <c:pt idx="16">
                  <c:v>-1.6507165384328601</c:v>
                </c:pt>
                <c:pt idx="17">
                  <c:v>-1.0273918113442555</c:v>
                </c:pt>
                <c:pt idx="18">
                  <c:v>-0.7549080624751614</c:v>
                </c:pt>
                <c:pt idx="19">
                  <c:v>-2.0591980775400902</c:v>
                </c:pt>
                <c:pt idx="20">
                  <c:v>-2.2119174912462345</c:v>
                </c:pt>
                <c:pt idx="21">
                  <c:v>-1.6097372233361753</c:v>
                </c:pt>
                <c:pt idx="22">
                  <c:v>-1.6551907081064634</c:v>
                </c:pt>
                <c:pt idx="23">
                  <c:v>-1.2335144257828521</c:v>
                </c:pt>
                <c:pt idx="24">
                  <c:v>-0.76641243098729994</c:v>
                </c:pt>
                <c:pt idx="25">
                  <c:v>-0.74909890124385292</c:v>
                </c:pt>
                <c:pt idx="26">
                  <c:v>-0.98255524907877145</c:v>
                </c:pt>
                <c:pt idx="27">
                  <c:v>-0.80203129121109384</c:v>
                </c:pt>
                <c:pt idx="28">
                  <c:v>-1.1250158059343942</c:v>
                </c:pt>
                <c:pt idx="29">
                  <c:v>-2.5091050306484437</c:v>
                </c:pt>
                <c:pt idx="30">
                  <c:v>-2.3717843583984326</c:v>
                </c:pt>
                <c:pt idx="31">
                  <c:v>-1.4656767028366371</c:v>
                </c:pt>
                <c:pt idx="32">
                  <c:v>-1.4905154863548642</c:v>
                </c:pt>
                <c:pt idx="33">
                  <c:v>-1.4937662542493992</c:v>
                </c:pt>
                <c:pt idx="34">
                  <c:v>-0.8349997879628468</c:v>
                </c:pt>
                <c:pt idx="35">
                  <c:v>-1.0495509817043072</c:v>
                </c:pt>
                <c:pt idx="36">
                  <c:v>-1.1713776977968031</c:v>
                </c:pt>
                <c:pt idx="37">
                  <c:v>-0.19868088867340106</c:v>
                </c:pt>
                <c:pt idx="38">
                  <c:v>-1.3121661935507341</c:v>
                </c:pt>
                <c:pt idx="39">
                  <c:v>-2.518587669125969</c:v>
                </c:pt>
                <c:pt idx="40">
                  <c:v>-2.9172164926099082</c:v>
                </c:pt>
                <c:pt idx="41">
                  <c:v>-2.8429782353148987</c:v>
                </c:pt>
                <c:pt idx="42">
                  <c:v>-2.8141773044321532</c:v>
                </c:pt>
                <c:pt idx="43">
                  <c:v>-1.5781477568535447</c:v>
                </c:pt>
                <c:pt idx="44">
                  <c:v>-1.9561608188534603</c:v>
                </c:pt>
                <c:pt idx="45">
                  <c:v>-1.253306914464261</c:v>
                </c:pt>
                <c:pt idx="46">
                  <c:v>-1.2593795289798528</c:v>
                </c:pt>
                <c:pt idx="47">
                  <c:v>-1.2321705587675833</c:v>
                </c:pt>
                <c:pt idx="48">
                  <c:v>-1.2260387939753112</c:v>
                </c:pt>
                <c:pt idx="49">
                  <c:v>-1.3435875306305274</c:v>
                </c:pt>
                <c:pt idx="50">
                  <c:v>-2.059524748484348</c:v>
                </c:pt>
                <c:pt idx="51">
                  <c:v>-2.0919732317181037</c:v>
                </c:pt>
                <c:pt idx="52">
                  <c:v>-2.2766352258938802</c:v>
                </c:pt>
                <c:pt idx="53">
                  <c:v>-2.5615177500809718</c:v>
                </c:pt>
                <c:pt idx="54">
                  <c:v>-1.9029147658920742</c:v>
                </c:pt>
                <c:pt idx="55">
                  <c:v>-2.4345673431906487</c:v>
                </c:pt>
                <c:pt idx="56">
                  <c:v>-2.4402504682700599</c:v>
                </c:pt>
                <c:pt idx="57">
                  <c:v>-2.3102311602881738</c:v>
                </c:pt>
                <c:pt idx="58">
                  <c:v>-1.9466134224690368</c:v>
                </c:pt>
                <c:pt idx="59">
                  <c:v>-2.286922858395247</c:v>
                </c:pt>
                <c:pt idx="60">
                  <c:v>-2.445734028779599</c:v>
                </c:pt>
                <c:pt idx="61">
                  <c:v>-2.4123920257805409</c:v>
                </c:pt>
                <c:pt idx="62">
                  <c:v>-2.3130673202313812</c:v>
                </c:pt>
                <c:pt idx="63">
                  <c:v>-3.0233107331554496</c:v>
                </c:pt>
                <c:pt idx="64">
                  <c:v>-2.075247406224161</c:v>
                </c:pt>
                <c:pt idx="65">
                  <c:v>-2.3946356470473784</c:v>
                </c:pt>
                <c:pt idx="66">
                  <c:v>-2.078020325717846</c:v>
                </c:pt>
                <c:pt idx="67">
                  <c:v>-2.1940984715454448</c:v>
                </c:pt>
                <c:pt idx="68">
                  <c:v>-1.5985385303456319</c:v>
                </c:pt>
                <c:pt idx="69">
                  <c:v>-2.2764246687490548</c:v>
                </c:pt>
                <c:pt idx="70">
                  <c:v>-1.3446602885482868</c:v>
                </c:pt>
                <c:pt idx="71">
                  <c:v>-1.5641426762761537</c:v>
                </c:pt>
                <c:pt idx="72">
                  <c:v>-1.0946895461823321</c:v>
                </c:pt>
                <c:pt idx="73">
                  <c:v>-1.5172008989141332</c:v>
                </c:pt>
                <c:pt idx="74">
                  <c:v>-1.6358676467310804</c:v>
                </c:pt>
                <c:pt idx="75">
                  <c:v>-2.2169282150813281</c:v>
                </c:pt>
                <c:pt idx="76">
                  <c:v>-2.1938970842417671</c:v>
                </c:pt>
                <c:pt idx="77">
                  <c:v>-1.1517951865689859</c:v>
                </c:pt>
                <c:pt idx="78">
                  <c:v>-1.2497177325943412</c:v>
                </c:pt>
                <c:pt idx="79">
                  <c:v>-1.5998185895146158</c:v>
                </c:pt>
                <c:pt idx="80">
                  <c:v>-1.6406921959024459</c:v>
                </c:pt>
                <c:pt idx="81">
                  <c:v>-1.2539912142161711</c:v>
                </c:pt>
                <c:pt idx="82">
                  <c:v>-1.5373278619330026</c:v>
                </c:pt>
                <c:pt idx="83">
                  <c:v>-2.4477294809715939</c:v>
                </c:pt>
                <c:pt idx="84">
                  <c:v>-2.8624076567448586</c:v>
                </c:pt>
                <c:pt idx="85">
                  <c:v>-2.6777484164942091</c:v>
                </c:pt>
                <c:pt idx="86">
                  <c:v>-4.2130472878317224</c:v>
                </c:pt>
                <c:pt idx="87">
                  <c:v>-3.5208412171360113</c:v>
                </c:pt>
                <c:pt idx="88">
                  <c:v>-2.7231117709964554</c:v>
                </c:pt>
                <c:pt idx="89">
                  <c:v>-3.4100210292280426</c:v>
                </c:pt>
                <c:pt idx="90">
                  <c:v>-2.3153456700653656</c:v>
                </c:pt>
                <c:pt idx="91">
                  <c:v>-2.4901065259823145</c:v>
                </c:pt>
                <c:pt idx="92">
                  <c:v>-2.3980447560412568</c:v>
                </c:pt>
                <c:pt idx="93">
                  <c:v>-2.2073722808379532</c:v>
                </c:pt>
                <c:pt idx="94">
                  <c:v>-1.7572530611640609</c:v>
                </c:pt>
                <c:pt idx="95">
                  <c:v>-2.1824892903905742</c:v>
                </c:pt>
                <c:pt idx="96">
                  <c:v>-2.2780352915872388</c:v>
                </c:pt>
                <c:pt idx="97">
                  <c:v>-1.7352621270380855</c:v>
                </c:pt>
                <c:pt idx="98">
                  <c:v>-1.2310743867494089</c:v>
                </c:pt>
                <c:pt idx="99">
                  <c:v>-1.7253334034894969</c:v>
                </c:pt>
                <c:pt idx="100">
                  <c:v>-0.44273062320851153</c:v>
                </c:pt>
                <c:pt idx="101">
                  <c:v>-0.28048296503381565</c:v>
                </c:pt>
                <c:pt idx="102">
                  <c:v>-0.56947708122552498</c:v>
                </c:pt>
                <c:pt idx="103">
                  <c:v>-0.52776253947947538</c:v>
                </c:pt>
                <c:pt idx="104">
                  <c:v>-0.41213032290011853</c:v>
                </c:pt>
                <c:pt idx="105">
                  <c:v>-1.5750620047881672</c:v>
                </c:pt>
                <c:pt idx="106">
                  <c:v>-2.2884137859501301</c:v>
                </c:pt>
                <c:pt idx="107">
                  <c:v>-1.8227394166472468</c:v>
                </c:pt>
                <c:pt idx="108">
                  <c:v>-1.1753018840262719</c:v>
                </c:pt>
                <c:pt idx="109">
                  <c:v>-1.0254399534343932</c:v>
                </c:pt>
                <c:pt idx="110">
                  <c:v>-0.34520248335766901</c:v>
                </c:pt>
                <c:pt idx="111">
                  <c:v>-0.56938163483737547</c:v>
                </c:pt>
                <c:pt idx="112">
                  <c:v>-0.558653694869788</c:v>
                </c:pt>
                <c:pt idx="113">
                  <c:v>-0.40803563434021761</c:v>
                </c:pt>
                <c:pt idx="114">
                  <c:v>5.5271570778314683E-2</c:v>
                </c:pt>
                <c:pt idx="115">
                  <c:v>-1.1824670702261262</c:v>
                </c:pt>
                <c:pt idx="116">
                  <c:v>-1.2166604518191892</c:v>
                </c:pt>
                <c:pt idx="117">
                  <c:v>-1.2453672056896661</c:v>
                </c:pt>
                <c:pt idx="118">
                  <c:v>-0.98439051480999495</c:v>
                </c:pt>
                <c:pt idx="119">
                  <c:v>-0.6198370488249676</c:v>
                </c:pt>
                <c:pt idx="120">
                  <c:v>-0.20115075398779858</c:v>
                </c:pt>
                <c:pt idx="121">
                  <c:v>0.21323841847422109</c:v>
                </c:pt>
                <c:pt idx="122">
                  <c:v>0.39529564067349732</c:v>
                </c:pt>
                <c:pt idx="123">
                  <c:v>0.51798262225228697</c:v>
                </c:pt>
                <c:pt idx="124">
                  <c:v>-0.43622383960832956</c:v>
                </c:pt>
                <c:pt idx="125">
                  <c:v>-0.6221317560851638</c:v>
                </c:pt>
                <c:pt idx="126">
                  <c:v>-0.38911399116147471</c:v>
                </c:pt>
                <c:pt idx="127">
                  <c:v>-1.123823959725625</c:v>
                </c:pt>
                <c:pt idx="128">
                  <c:v>-0.12332658658972129</c:v>
                </c:pt>
                <c:pt idx="129">
                  <c:v>0.33973618304535869</c:v>
                </c:pt>
                <c:pt idx="130">
                  <c:v>-0.54744707150391214</c:v>
                </c:pt>
                <c:pt idx="131">
                  <c:v>-0.78277486256387263</c:v>
                </c:pt>
                <c:pt idx="132">
                  <c:v>8.0846499091027368E-2</c:v>
                </c:pt>
                <c:pt idx="133">
                  <c:v>0.32006095658710976</c:v>
                </c:pt>
                <c:pt idx="134">
                  <c:v>-1.5494531633169828</c:v>
                </c:pt>
                <c:pt idx="135">
                  <c:v>-2.442406512838458</c:v>
                </c:pt>
                <c:pt idx="136">
                  <c:v>-1.8053036964070888</c:v>
                </c:pt>
                <c:pt idx="137">
                  <c:v>-1.2438365657827433</c:v>
                </c:pt>
                <c:pt idx="138">
                  <c:v>-1.7913519643011142</c:v>
                </c:pt>
                <c:pt idx="139">
                  <c:v>-0.96914264466082223</c:v>
                </c:pt>
                <c:pt idx="140">
                  <c:v>-0.90552297430985895</c:v>
                </c:pt>
                <c:pt idx="141">
                  <c:v>-0.65050152230765868</c:v>
                </c:pt>
                <c:pt idx="142">
                  <c:v>-0.92445807331091245</c:v>
                </c:pt>
                <c:pt idx="143">
                  <c:v>-1.1314258777919068</c:v>
                </c:pt>
                <c:pt idx="144">
                  <c:v>-0.61271598483656753</c:v>
                </c:pt>
                <c:pt idx="145">
                  <c:v>-0.84027434808428403</c:v>
                </c:pt>
                <c:pt idx="146">
                  <c:v>-1.0099709472711531</c:v>
                </c:pt>
                <c:pt idx="147">
                  <c:v>-0.90085424436550277</c:v>
                </c:pt>
                <c:pt idx="148">
                  <c:v>-0.90272695373092127</c:v>
                </c:pt>
                <c:pt idx="149">
                  <c:v>-0.43434029009768516</c:v>
                </c:pt>
                <c:pt idx="150">
                  <c:v>-0.30043964705023818</c:v>
                </c:pt>
                <c:pt idx="151">
                  <c:v>-0.27174037098592052</c:v>
                </c:pt>
                <c:pt idx="152">
                  <c:v>-0.17269118634414227</c:v>
                </c:pt>
                <c:pt idx="153">
                  <c:v>-0.17093177357470069</c:v>
                </c:pt>
                <c:pt idx="154">
                  <c:v>-0.58372677218895852</c:v>
                </c:pt>
                <c:pt idx="155">
                  <c:v>-2.0376259598938518</c:v>
                </c:pt>
                <c:pt idx="156">
                  <c:v>-1.3159859838405712</c:v>
                </c:pt>
                <c:pt idx="157">
                  <c:v>-1.4383728593849323</c:v>
                </c:pt>
                <c:pt idx="158">
                  <c:v>-2.0877856506135153</c:v>
                </c:pt>
                <c:pt idx="159">
                  <c:v>-1.3312952888369924</c:v>
                </c:pt>
                <c:pt idx="160">
                  <c:v>-0.88257420867583392</c:v>
                </c:pt>
                <c:pt idx="161">
                  <c:v>-1.2866510569802312</c:v>
                </c:pt>
                <c:pt idx="162">
                  <c:v>-1.4662724179594537</c:v>
                </c:pt>
                <c:pt idx="163">
                  <c:v>-1.585135668786549</c:v>
                </c:pt>
                <c:pt idx="164">
                  <c:v>-1.1226169021795229</c:v>
                </c:pt>
                <c:pt idx="165">
                  <c:v>-1.5355786841572279</c:v>
                </c:pt>
                <c:pt idx="166">
                  <c:v>-0.9033206824749449</c:v>
                </c:pt>
                <c:pt idx="167">
                  <c:v>-1.6550440605285726</c:v>
                </c:pt>
                <c:pt idx="168">
                  <c:v>-1.9393153069323361</c:v>
                </c:pt>
                <c:pt idx="169">
                  <c:v>-1.8787674304584119</c:v>
                </c:pt>
                <c:pt idx="170">
                  <c:v>-1.4283345548506663</c:v>
                </c:pt>
                <c:pt idx="171">
                  <c:v>-1.8927962414432997</c:v>
                </c:pt>
                <c:pt idx="172">
                  <c:v>-1.4206094700284062</c:v>
                </c:pt>
                <c:pt idx="173">
                  <c:v>-1.3022777782854877</c:v>
                </c:pt>
                <c:pt idx="174">
                  <c:v>-1.32550687846358</c:v>
                </c:pt>
                <c:pt idx="175">
                  <c:v>-1.2452837101188869</c:v>
                </c:pt>
                <c:pt idx="176">
                  <c:v>-1.3985716615558381</c:v>
                </c:pt>
                <c:pt idx="177">
                  <c:v>-1.011957965652174</c:v>
                </c:pt>
                <c:pt idx="178">
                  <c:v>-1.1353550612672176</c:v>
                </c:pt>
                <c:pt idx="179">
                  <c:v>-1.5613483740106187</c:v>
                </c:pt>
                <c:pt idx="180">
                  <c:v>-1.9081582407157658</c:v>
                </c:pt>
                <c:pt idx="181">
                  <c:v>-1.6010486585841299</c:v>
                </c:pt>
                <c:pt idx="182">
                  <c:v>-1.9187069193103419</c:v>
                </c:pt>
                <c:pt idx="183">
                  <c:v>-1.3185874359870837</c:v>
                </c:pt>
                <c:pt idx="184">
                  <c:v>-1.1870557974720963</c:v>
                </c:pt>
                <c:pt idx="185">
                  <c:v>-1.3391046139173142</c:v>
                </c:pt>
                <c:pt idx="186">
                  <c:v>-1.3537732454131284</c:v>
                </c:pt>
                <c:pt idx="187">
                  <c:v>-1.1467597604267326</c:v>
                </c:pt>
                <c:pt idx="188">
                  <c:v>-1.2790827664794175</c:v>
                </c:pt>
                <c:pt idx="189">
                  <c:v>-0.86970405099001979</c:v>
                </c:pt>
                <c:pt idx="190">
                  <c:v>-0.77735190211849492</c:v>
                </c:pt>
                <c:pt idx="191">
                  <c:v>-1.3185569379220059</c:v>
                </c:pt>
                <c:pt idx="192">
                  <c:v>-0.95815679735437342</c:v>
                </c:pt>
                <c:pt idx="193">
                  <c:v>-0.92485221705872789</c:v>
                </c:pt>
                <c:pt idx="194">
                  <c:v>-1.9194976600656997</c:v>
                </c:pt>
                <c:pt idx="195">
                  <c:v>-1.284719132191757</c:v>
                </c:pt>
                <c:pt idx="196">
                  <c:v>-0.73120746935372694</c:v>
                </c:pt>
                <c:pt idx="197">
                  <c:v>-0.89678064292245274</c:v>
                </c:pt>
                <c:pt idx="198">
                  <c:v>-1.0413024352535025</c:v>
                </c:pt>
                <c:pt idx="199">
                  <c:v>-0.93477178227484181</c:v>
                </c:pt>
                <c:pt idx="200">
                  <c:v>-0.6365369147116624</c:v>
                </c:pt>
                <c:pt idx="201">
                  <c:v>-1.3222879443765923</c:v>
                </c:pt>
                <c:pt idx="202">
                  <c:v>-0.80956687144140815</c:v>
                </c:pt>
                <c:pt idx="203">
                  <c:v>-1.2142393614045446</c:v>
                </c:pt>
                <c:pt idx="204">
                  <c:v>-1.2086029446143431</c:v>
                </c:pt>
                <c:pt idx="205">
                  <c:v>-1.1585429343074996</c:v>
                </c:pt>
                <c:pt idx="206">
                  <c:v>-1.1902474416446083</c:v>
                </c:pt>
                <c:pt idx="207">
                  <c:v>-0.79534230690576635</c:v>
                </c:pt>
                <c:pt idx="208">
                  <c:v>-0.6279101387716981</c:v>
                </c:pt>
                <c:pt idx="209">
                  <c:v>-0.73812663426760672</c:v>
                </c:pt>
                <c:pt idx="210">
                  <c:v>-0.74202041286188702</c:v>
                </c:pt>
                <c:pt idx="211">
                  <c:v>8.888234926077665E-2</c:v>
                </c:pt>
                <c:pt idx="212">
                  <c:v>-8.2148621746506834E-2</c:v>
                </c:pt>
                <c:pt idx="213">
                  <c:v>-0.14108916148118844</c:v>
                </c:pt>
                <c:pt idx="214">
                  <c:v>0.32792408213662583</c:v>
                </c:pt>
                <c:pt idx="215">
                  <c:v>-0.3119091836722383</c:v>
                </c:pt>
                <c:pt idx="216">
                  <c:v>0.25602701339583511</c:v>
                </c:pt>
                <c:pt idx="217">
                  <c:v>0.10318211504298169</c:v>
                </c:pt>
                <c:pt idx="218">
                  <c:v>0.17202260724045182</c:v>
                </c:pt>
                <c:pt idx="219">
                  <c:v>0.37523265752224688</c:v>
                </c:pt>
                <c:pt idx="220">
                  <c:v>0.37943202335344672</c:v>
                </c:pt>
                <c:pt idx="221">
                  <c:v>0.35791824374400072</c:v>
                </c:pt>
                <c:pt idx="222">
                  <c:v>0.8204832382926881</c:v>
                </c:pt>
                <c:pt idx="223">
                  <c:v>0.90554548699504167</c:v>
                </c:pt>
                <c:pt idx="224">
                  <c:v>0.89288986394984171</c:v>
                </c:pt>
                <c:pt idx="225">
                  <c:v>0.43956147731574191</c:v>
                </c:pt>
                <c:pt idx="226">
                  <c:v>-0.48585742594449499</c:v>
                </c:pt>
                <c:pt idx="227">
                  <c:v>0.1517763256459066</c:v>
                </c:pt>
                <c:pt idx="228">
                  <c:v>4.0909895724871248E-2</c:v>
                </c:pt>
                <c:pt idx="229">
                  <c:v>0.38055847420510958</c:v>
                </c:pt>
                <c:pt idx="230">
                  <c:v>0.89885887416765975</c:v>
                </c:pt>
                <c:pt idx="231">
                  <c:v>0.42295026633457233</c:v>
                </c:pt>
                <c:pt idx="232">
                  <c:v>0.63365142613339209</c:v>
                </c:pt>
                <c:pt idx="233">
                  <c:v>1.3942507823407198</c:v>
                </c:pt>
                <c:pt idx="234">
                  <c:v>0.8860400559790822</c:v>
                </c:pt>
                <c:pt idx="235">
                  <c:v>-0.87312620439527144</c:v>
                </c:pt>
                <c:pt idx="236">
                  <c:v>-1.3124447387651852</c:v>
                </c:pt>
                <c:pt idx="237">
                  <c:v>-0.39158013564967042</c:v>
                </c:pt>
                <c:pt idx="238">
                  <c:v>-3.7670277996262769E-2</c:v>
                </c:pt>
                <c:pt idx="239">
                  <c:v>0.52419348904300023</c:v>
                </c:pt>
                <c:pt idx="240">
                  <c:v>1.3220219124797659</c:v>
                </c:pt>
                <c:pt idx="241">
                  <c:v>1.251704891374148</c:v>
                </c:pt>
                <c:pt idx="242">
                  <c:v>0.31726660729085765</c:v>
                </c:pt>
                <c:pt idx="243">
                  <c:v>-0.12603501959379493</c:v>
                </c:pt>
                <c:pt idx="244">
                  <c:v>-0.68666020897136626</c:v>
                </c:pt>
                <c:pt idx="245">
                  <c:v>-1.9425559149075191</c:v>
                </c:pt>
                <c:pt idx="246">
                  <c:v>-1.4014128461569175</c:v>
                </c:pt>
                <c:pt idx="247">
                  <c:v>-1.1010710734284661</c:v>
                </c:pt>
                <c:pt idx="248">
                  <c:v>-1.7646746296500595</c:v>
                </c:pt>
                <c:pt idx="249">
                  <c:v>-1.9196109123584861</c:v>
                </c:pt>
                <c:pt idx="250">
                  <c:v>-1.9466592657704833</c:v>
                </c:pt>
                <c:pt idx="251">
                  <c:v>-1.2892645640706135</c:v>
                </c:pt>
                <c:pt idx="252">
                  <c:v>-1.1958137341239858</c:v>
                </c:pt>
                <c:pt idx="253">
                  <c:v>-1.7961275347839525</c:v>
                </c:pt>
                <c:pt idx="254">
                  <c:v>-1.9959706669676169</c:v>
                </c:pt>
                <c:pt idx="255">
                  <c:v>-1.4127757070014102</c:v>
                </c:pt>
                <c:pt idx="256">
                  <c:v>-1.1203504461551379</c:v>
                </c:pt>
                <c:pt idx="257">
                  <c:v>-1.8282135230047789</c:v>
                </c:pt>
                <c:pt idx="258">
                  <c:v>-0.8052824969196859</c:v>
                </c:pt>
                <c:pt idx="259">
                  <c:v>-0.89646204444949618</c:v>
                </c:pt>
                <c:pt idx="260">
                  <c:v>-0.43083192081513744</c:v>
                </c:pt>
                <c:pt idx="261">
                  <c:v>-1.26399517524362</c:v>
                </c:pt>
                <c:pt idx="262">
                  <c:v>-1.1811898239741776</c:v>
                </c:pt>
                <c:pt idx="263">
                  <c:v>-0.65029801130053677</c:v>
                </c:pt>
                <c:pt idx="264">
                  <c:v>-0.7632408869131897</c:v>
                </c:pt>
                <c:pt idx="265">
                  <c:v>-0.92501244584055797</c:v>
                </c:pt>
                <c:pt idx="266">
                  <c:v>-4.1912043229954676E-2</c:v>
                </c:pt>
                <c:pt idx="267">
                  <c:v>-0.52769610491000485</c:v>
                </c:pt>
                <c:pt idx="268">
                  <c:v>-0.44221378779249321</c:v>
                </c:pt>
                <c:pt idx="269">
                  <c:v>-0.5492046865906719</c:v>
                </c:pt>
                <c:pt idx="270">
                  <c:v>-0.62902560584496747</c:v>
                </c:pt>
                <c:pt idx="271">
                  <c:v>-0.27846525553098012</c:v>
                </c:pt>
                <c:pt idx="272">
                  <c:v>-1.2028735588902464</c:v>
                </c:pt>
                <c:pt idx="273">
                  <c:v>-1.2114804060613995</c:v>
                </c:pt>
                <c:pt idx="274">
                  <c:v>-0.79137813519629141</c:v>
                </c:pt>
                <c:pt idx="275">
                  <c:v>-1.0353512453007614</c:v>
                </c:pt>
                <c:pt idx="276">
                  <c:v>-0.67546495057906419</c:v>
                </c:pt>
                <c:pt idx="277">
                  <c:v>-0.8397947729471813</c:v>
                </c:pt>
                <c:pt idx="278">
                  <c:v>-0.73128717171707969</c:v>
                </c:pt>
                <c:pt idx="279">
                  <c:v>-4.4338022778104502E-2</c:v>
                </c:pt>
                <c:pt idx="280">
                  <c:v>-0.65652895653644094</c:v>
                </c:pt>
                <c:pt idx="281">
                  <c:v>-1.2477512072265355</c:v>
                </c:pt>
                <c:pt idx="282">
                  <c:v>-0.34063133622760766</c:v>
                </c:pt>
                <c:pt idx="283">
                  <c:v>-0.15653074436623982</c:v>
                </c:pt>
                <c:pt idx="284">
                  <c:v>-0.80443018658075616</c:v>
                </c:pt>
                <c:pt idx="285">
                  <c:v>-0.63691583380357208</c:v>
                </c:pt>
                <c:pt idx="286">
                  <c:v>-0.91376641299810224</c:v>
                </c:pt>
                <c:pt idx="287">
                  <c:v>-0.7886223094374607</c:v>
                </c:pt>
                <c:pt idx="288">
                  <c:v>-6.0044547611202148E-3</c:v>
                </c:pt>
                <c:pt idx="289">
                  <c:v>0.17328177043022563</c:v>
                </c:pt>
                <c:pt idx="290">
                  <c:v>-0.15529465740107185</c:v>
                </c:pt>
                <c:pt idx="291">
                  <c:v>0.39768639521278359</c:v>
                </c:pt>
                <c:pt idx="292">
                  <c:v>0.57217434456206639</c:v>
                </c:pt>
                <c:pt idx="293">
                  <c:v>0.41638322258955007</c:v>
                </c:pt>
                <c:pt idx="294">
                  <c:v>0.20946919563931488</c:v>
                </c:pt>
                <c:pt idx="295">
                  <c:v>1.1260951394332519</c:v>
                </c:pt>
                <c:pt idx="296">
                  <c:v>1.1278476254193688</c:v>
                </c:pt>
                <c:pt idx="297">
                  <c:v>0.80915023303833244</c:v>
                </c:pt>
                <c:pt idx="298">
                  <c:v>1.1766276207950224</c:v>
                </c:pt>
                <c:pt idx="299">
                  <c:v>1.2035688107156695</c:v>
                </c:pt>
                <c:pt idx="300">
                  <c:v>1.2316391327979215</c:v>
                </c:pt>
                <c:pt idx="301">
                  <c:v>1.581282664338195</c:v>
                </c:pt>
                <c:pt idx="302">
                  <c:v>1.5933879870933332</c:v>
                </c:pt>
                <c:pt idx="303">
                  <c:v>1.5761376254099133</c:v>
                </c:pt>
                <c:pt idx="304">
                  <c:v>1.708484514724832</c:v>
                </c:pt>
                <c:pt idx="305">
                  <c:v>2.000164322455241</c:v>
                </c:pt>
                <c:pt idx="306">
                  <c:v>1.4506080592817217</c:v>
                </c:pt>
                <c:pt idx="307">
                  <c:v>1.5593933565072557</c:v>
                </c:pt>
                <c:pt idx="308">
                  <c:v>1.2766357939151405</c:v>
                </c:pt>
                <c:pt idx="309">
                  <c:v>2.238385952008862</c:v>
                </c:pt>
                <c:pt idx="310">
                  <c:v>2.6347317561675574</c:v>
                </c:pt>
                <c:pt idx="311">
                  <c:v>2.2822600867612088</c:v>
                </c:pt>
                <c:pt idx="312">
                  <c:v>2.8154002195147996</c:v>
                </c:pt>
                <c:pt idx="313">
                  <c:v>2.8671838782323356</c:v>
                </c:pt>
                <c:pt idx="314">
                  <c:v>3.1925435415286234</c:v>
                </c:pt>
                <c:pt idx="315">
                  <c:v>1.3689902581184121</c:v>
                </c:pt>
                <c:pt idx="316">
                  <c:v>2.0491721697159431</c:v>
                </c:pt>
                <c:pt idx="317">
                  <c:v>2.1245436155281894</c:v>
                </c:pt>
                <c:pt idx="318">
                  <c:v>2.6965699784399071</c:v>
                </c:pt>
                <c:pt idx="319">
                  <c:v>3.1885409699857412</c:v>
                </c:pt>
                <c:pt idx="320">
                  <c:v>3.3859974502546031</c:v>
                </c:pt>
                <c:pt idx="321">
                  <c:v>3.6193470092446702</c:v>
                </c:pt>
                <c:pt idx="322">
                  <c:v>3.5092897511670742</c:v>
                </c:pt>
                <c:pt idx="323">
                  <c:v>1.4578528825387949</c:v>
                </c:pt>
                <c:pt idx="324">
                  <c:v>1.1705018476671079</c:v>
                </c:pt>
                <c:pt idx="325">
                  <c:v>1.7005275802475772</c:v>
                </c:pt>
                <c:pt idx="326">
                  <c:v>1.1912821980824759</c:v>
                </c:pt>
                <c:pt idx="327">
                  <c:v>1.0888888941948842</c:v>
                </c:pt>
                <c:pt idx="328">
                  <c:v>1.9800701044537927</c:v>
                </c:pt>
                <c:pt idx="329">
                  <c:v>2.1199129462866964</c:v>
                </c:pt>
                <c:pt idx="330">
                  <c:v>2.6192344345612533</c:v>
                </c:pt>
                <c:pt idx="331">
                  <c:v>3.229276318853767</c:v>
                </c:pt>
                <c:pt idx="332">
                  <c:v>2.8621902418407057</c:v>
                </c:pt>
                <c:pt idx="333">
                  <c:v>3.3644410002828735</c:v>
                </c:pt>
                <c:pt idx="334">
                  <c:v>2.4825312714893712</c:v>
                </c:pt>
                <c:pt idx="335">
                  <c:v>2.999708804628554</c:v>
                </c:pt>
                <c:pt idx="336">
                  <c:v>3.6301772123427831</c:v>
                </c:pt>
                <c:pt idx="337">
                  <c:v>3.4617509896671663</c:v>
                </c:pt>
                <c:pt idx="338">
                  <c:v>3.3991911960833612</c:v>
                </c:pt>
                <c:pt idx="339">
                  <c:v>3.3634695537367953</c:v>
                </c:pt>
                <c:pt idx="340">
                  <c:v>3.3031180694371791</c:v>
                </c:pt>
                <c:pt idx="341">
                  <c:v>3.5815017701962386</c:v>
                </c:pt>
                <c:pt idx="342">
                  <c:v>4.0164723948931815</c:v>
                </c:pt>
                <c:pt idx="343">
                  <c:v>2.3850749120744617</c:v>
                </c:pt>
                <c:pt idx="344">
                  <c:v>2.3474400064355834</c:v>
                </c:pt>
                <c:pt idx="345">
                  <c:v>2.6354487348585227</c:v>
                </c:pt>
                <c:pt idx="346">
                  <c:v>3.1053852541617051</c:v>
                </c:pt>
                <c:pt idx="347">
                  <c:v>3.2707377665390069</c:v>
                </c:pt>
                <c:pt idx="348">
                  <c:v>3.5412649179999338</c:v>
                </c:pt>
                <c:pt idx="349">
                  <c:v>3.6325718468924642</c:v>
                </c:pt>
                <c:pt idx="350">
                  <c:v>3.3456810240545671</c:v>
                </c:pt>
                <c:pt idx="351">
                  <c:v>2.9699538761126352</c:v>
                </c:pt>
                <c:pt idx="352">
                  <c:v>1.5125192478463099</c:v>
                </c:pt>
                <c:pt idx="353">
                  <c:v>1.5867762996357868</c:v>
                </c:pt>
                <c:pt idx="354">
                  <c:v>2.0514457315174965</c:v>
                </c:pt>
                <c:pt idx="355">
                  <c:v>1.8678284219595582</c:v>
                </c:pt>
                <c:pt idx="356">
                  <c:v>2.1133236567719642</c:v>
                </c:pt>
                <c:pt idx="357">
                  <c:v>2.438774250067226</c:v>
                </c:pt>
                <c:pt idx="358">
                  <c:v>2.0379789003125737</c:v>
                </c:pt>
                <c:pt idx="359">
                  <c:v>1.9498544913498499</c:v>
                </c:pt>
                <c:pt idx="360">
                  <c:v>1.8671130753139842</c:v>
                </c:pt>
                <c:pt idx="361">
                  <c:v>1.8596098764555258</c:v>
                </c:pt>
                <c:pt idx="362">
                  <c:v>1.0806529085037688</c:v>
                </c:pt>
                <c:pt idx="363">
                  <c:v>1.6338370483635671</c:v>
                </c:pt>
                <c:pt idx="364">
                  <c:v>0.9983912625238105</c:v>
                </c:pt>
                <c:pt idx="365">
                  <c:v>1.7749445135271387</c:v>
                </c:pt>
                <c:pt idx="366">
                  <c:v>1.418147521049022</c:v>
                </c:pt>
                <c:pt idx="367">
                  <c:v>1.1360834131319564</c:v>
                </c:pt>
                <c:pt idx="368">
                  <c:v>1.5921675487982014</c:v>
                </c:pt>
                <c:pt idx="369">
                  <c:v>1.1900313649667247</c:v>
                </c:pt>
                <c:pt idx="370">
                  <c:v>2.2534668776483215</c:v>
                </c:pt>
                <c:pt idx="371">
                  <c:v>1.256408799635409</c:v>
                </c:pt>
                <c:pt idx="372">
                  <c:v>1.6550662264365918</c:v>
                </c:pt>
                <c:pt idx="373">
                  <c:v>1.5348006795191971</c:v>
                </c:pt>
                <c:pt idx="374">
                  <c:v>1.7785147622628585</c:v>
                </c:pt>
                <c:pt idx="375">
                  <c:v>1.8030763908388217</c:v>
                </c:pt>
                <c:pt idx="376">
                  <c:v>1.1798213613058763</c:v>
                </c:pt>
                <c:pt idx="377">
                  <c:v>1.3361502631944795</c:v>
                </c:pt>
                <c:pt idx="378">
                  <c:v>1.3987893684238131</c:v>
                </c:pt>
                <c:pt idx="379">
                  <c:v>1.3790842811284776</c:v>
                </c:pt>
                <c:pt idx="380">
                  <c:v>1.2564033354359267</c:v>
                </c:pt>
                <c:pt idx="381">
                  <c:v>1.7286423996025739</c:v>
                </c:pt>
                <c:pt idx="382">
                  <c:v>1.7072271203084739</c:v>
                </c:pt>
                <c:pt idx="383">
                  <c:v>1.9205102519885848</c:v>
                </c:pt>
                <c:pt idx="384">
                  <c:v>1.8770338297430662</c:v>
                </c:pt>
                <c:pt idx="385">
                  <c:v>1.4381038621093474</c:v>
                </c:pt>
                <c:pt idx="386">
                  <c:v>1.6357269646796695</c:v>
                </c:pt>
                <c:pt idx="387">
                  <c:v>1.3670118157813569</c:v>
                </c:pt>
                <c:pt idx="388">
                  <c:v>1.8483874384167223</c:v>
                </c:pt>
                <c:pt idx="389">
                  <c:v>1.6110378900737459</c:v>
                </c:pt>
                <c:pt idx="390">
                  <c:v>1.3010715028996991</c:v>
                </c:pt>
                <c:pt idx="391">
                  <c:v>1.092226976162106</c:v>
                </c:pt>
                <c:pt idx="392">
                  <c:v>0.54511765943585644</c:v>
                </c:pt>
                <c:pt idx="393">
                  <c:v>0.7298174017231176</c:v>
                </c:pt>
                <c:pt idx="394">
                  <c:v>-9.2251856855458669E-2</c:v>
                </c:pt>
                <c:pt idx="395">
                  <c:v>0.21876126377174643</c:v>
                </c:pt>
                <c:pt idx="396">
                  <c:v>0.39636786211199038</c:v>
                </c:pt>
                <c:pt idx="397">
                  <c:v>0.87567586167054756</c:v>
                </c:pt>
                <c:pt idx="398">
                  <c:v>1.0400522653181312</c:v>
                </c:pt>
                <c:pt idx="399">
                  <c:v>0.60820821755986998</c:v>
                </c:pt>
                <c:pt idx="400">
                  <c:v>0.44943919266414412</c:v>
                </c:pt>
                <c:pt idx="401">
                  <c:v>0.47673367278489565</c:v>
                </c:pt>
                <c:pt idx="402">
                  <c:v>0.60540751056952047</c:v>
                </c:pt>
                <c:pt idx="403">
                  <c:v>0.55153784639196957</c:v>
                </c:pt>
                <c:pt idx="404">
                  <c:v>0.99708355079764033</c:v>
                </c:pt>
                <c:pt idx="405">
                  <c:v>0.71776640195647445</c:v>
                </c:pt>
                <c:pt idx="406">
                  <c:v>0.90713298693196975</c:v>
                </c:pt>
                <c:pt idx="407">
                  <c:v>0.64318559087046623</c:v>
                </c:pt>
                <c:pt idx="408">
                  <c:v>1.1466832526576063</c:v>
                </c:pt>
                <c:pt idx="409">
                  <c:v>1.3155270981286833</c:v>
                </c:pt>
                <c:pt idx="410">
                  <c:v>1.4666103039973351</c:v>
                </c:pt>
                <c:pt idx="411">
                  <c:v>1.1585154928247228</c:v>
                </c:pt>
                <c:pt idx="412">
                  <c:v>0.63833771409588635</c:v>
                </c:pt>
                <c:pt idx="413">
                  <c:v>0.53225273568635956</c:v>
                </c:pt>
                <c:pt idx="414">
                  <c:v>0.66906429118732547</c:v>
                </c:pt>
                <c:pt idx="415">
                  <c:v>6.5573823013359345E-2</c:v>
                </c:pt>
                <c:pt idx="416">
                  <c:v>-6.5061888897076869E-2</c:v>
                </c:pt>
                <c:pt idx="417">
                  <c:v>0.53729078218612614</c:v>
                </c:pt>
                <c:pt idx="418">
                  <c:v>0.71646221625232442</c:v>
                </c:pt>
                <c:pt idx="419">
                  <c:v>0.85286811033652299</c:v>
                </c:pt>
                <c:pt idx="420">
                  <c:v>0.20723910497723708</c:v>
                </c:pt>
                <c:pt idx="421">
                  <c:v>0.92075329342083023</c:v>
                </c:pt>
                <c:pt idx="422">
                  <c:v>0.64016533563648181</c:v>
                </c:pt>
                <c:pt idx="423">
                  <c:v>0.32997213579258045</c:v>
                </c:pt>
                <c:pt idx="424">
                  <c:v>0.78666143951112844</c:v>
                </c:pt>
                <c:pt idx="425">
                  <c:v>0.5650584670658283</c:v>
                </c:pt>
                <c:pt idx="426">
                  <c:v>0.23883085642349045</c:v>
                </c:pt>
                <c:pt idx="427">
                  <c:v>-1.9888866490806123E-2</c:v>
                </c:pt>
                <c:pt idx="428">
                  <c:v>0.31016706702180485</c:v>
                </c:pt>
                <c:pt idx="429">
                  <c:v>-0.25940154292691631</c:v>
                </c:pt>
                <c:pt idx="430">
                  <c:v>-0.27009028789129985</c:v>
                </c:pt>
                <c:pt idx="431">
                  <c:v>-1.3785379315422119E-2</c:v>
                </c:pt>
                <c:pt idx="432">
                  <c:v>0.16623537983352321</c:v>
                </c:pt>
                <c:pt idx="433">
                  <c:v>0.22569441345950025</c:v>
                </c:pt>
                <c:pt idx="434">
                  <c:v>0.31698142537459972</c:v>
                </c:pt>
                <c:pt idx="435">
                  <c:v>-0.64754681574365591</c:v>
                </c:pt>
                <c:pt idx="436">
                  <c:v>-0.24277324399304945</c:v>
                </c:pt>
                <c:pt idx="437">
                  <c:v>0.42785211003667101</c:v>
                </c:pt>
                <c:pt idx="438">
                  <c:v>-0.29195836114953622</c:v>
                </c:pt>
                <c:pt idx="439">
                  <c:v>0.15682536574273698</c:v>
                </c:pt>
                <c:pt idx="440">
                  <c:v>0.20865084253035704</c:v>
                </c:pt>
                <c:pt idx="441">
                  <c:v>0.23204440939512949</c:v>
                </c:pt>
                <c:pt idx="442">
                  <c:v>-0.13116050279970537</c:v>
                </c:pt>
                <c:pt idx="443">
                  <c:v>-0.2602417893309088</c:v>
                </c:pt>
                <c:pt idx="444">
                  <c:v>-7.1995668799818446E-2</c:v>
                </c:pt>
                <c:pt idx="445">
                  <c:v>-0.24395777060340151</c:v>
                </c:pt>
                <c:pt idx="446">
                  <c:v>-0.26503296783818442</c:v>
                </c:pt>
                <c:pt idx="447">
                  <c:v>5.4910132628798181E-2</c:v>
                </c:pt>
                <c:pt idx="448">
                  <c:v>-0.51606689449433318</c:v>
                </c:pt>
                <c:pt idx="449">
                  <c:v>-0.53002254842638052</c:v>
                </c:pt>
                <c:pt idx="450">
                  <c:v>6.1855941023836181E-3</c:v>
                </c:pt>
                <c:pt idx="451">
                  <c:v>-0.59049043543881652</c:v>
                </c:pt>
                <c:pt idx="452">
                  <c:v>4.839548543966643E-2</c:v>
                </c:pt>
                <c:pt idx="453">
                  <c:v>-0.87758837225896968</c:v>
                </c:pt>
                <c:pt idx="454">
                  <c:v>1.6196772591797526E-2</c:v>
                </c:pt>
                <c:pt idx="455">
                  <c:v>-0.45805683784237061</c:v>
                </c:pt>
                <c:pt idx="456">
                  <c:v>-0.29601503143119956</c:v>
                </c:pt>
                <c:pt idx="457">
                  <c:v>-0.89194866861797095</c:v>
                </c:pt>
                <c:pt idx="458">
                  <c:v>-0.63239321945922811</c:v>
                </c:pt>
                <c:pt idx="459">
                  <c:v>-0.75632012968637596</c:v>
                </c:pt>
                <c:pt idx="460">
                  <c:v>-1.7603787147698426</c:v>
                </c:pt>
                <c:pt idx="461">
                  <c:v>-0.82487699589281149</c:v>
                </c:pt>
                <c:pt idx="462">
                  <c:v>-1.608549183389723</c:v>
                </c:pt>
                <c:pt idx="463">
                  <c:v>-0.35459817416023043</c:v>
                </c:pt>
                <c:pt idx="464">
                  <c:v>-0.52415932592413839</c:v>
                </c:pt>
                <c:pt idx="465">
                  <c:v>-1.0060455196804163</c:v>
                </c:pt>
                <c:pt idx="466">
                  <c:v>-1.3731674648215595</c:v>
                </c:pt>
                <c:pt idx="467">
                  <c:v>-1.3794765492735799</c:v>
                </c:pt>
                <c:pt idx="468">
                  <c:v>-1.1073615062941293</c:v>
                </c:pt>
                <c:pt idx="469">
                  <c:v>-1.5614608081133845</c:v>
                </c:pt>
                <c:pt idx="470">
                  <c:v>-1.2971876624797929</c:v>
                </c:pt>
                <c:pt idx="471">
                  <c:v>-1.8372431246191887</c:v>
                </c:pt>
                <c:pt idx="472">
                  <c:v>-1.4988005296544564</c:v>
                </c:pt>
                <c:pt idx="473">
                  <c:v>-1.1506010679596237</c:v>
                </c:pt>
                <c:pt idx="474">
                  <c:v>-0.99277009483351719</c:v>
                </c:pt>
                <c:pt idx="475">
                  <c:v>-1.3478722221858774</c:v>
                </c:pt>
                <c:pt idx="476">
                  <c:v>-1.8112443302042998</c:v>
                </c:pt>
                <c:pt idx="477">
                  <c:v>-1.597778770540252</c:v>
                </c:pt>
                <c:pt idx="478">
                  <c:v>-1.2251083854693796</c:v>
                </c:pt>
                <c:pt idx="479">
                  <c:v>-1.3813591682110697</c:v>
                </c:pt>
                <c:pt idx="480">
                  <c:v>-0.79685340892651624</c:v>
                </c:pt>
                <c:pt idx="481">
                  <c:v>-0.35088574398833217</c:v>
                </c:pt>
                <c:pt idx="482">
                  <c:v>-0.23423963250207436</c:v>
                </c:pt>
                <c:pt idx="483">
                  <c:v>-0.999463678261165</c:v>
                </c:pt>
                <c:pt idx="484">
                  <c:v>-0.44542023407664288</c:v>
                </c:pt>
                <c:pt idx="485">
                  <c:v>-0.51860468096623791</c:v>
                </c:pt>
                <c:pt idx="486">
                  <c:v>-0.57473112810306759</c:v>
                </c:pt>
                <c:pt idx="487">
                  <c:v>-0.86541951107837534</c:v>
                </c:pt>
                <c:pt idx="488">
                  <c:v>-0.42781594205843732</c:v>
                </c:pt>
                <c:pt idx="489">
                  <c:v>-0.20313290598353007</c:v>
                </c:pt>
                <c:pt idx="490">
                  <c:v>-0.69509293552379603</c:v>
                </c:pt>
                <c:pt idx="491">
                  <c:v>-1.2240832525735641</c:v>
                </c:pt>
                <c:pt idx="492">
                  <c:v>-0.59232809522217167</c:v>
                </c:pt>
                <c:pt idx="493">
                  <c:v>-0.58314966535286317</c:v>
                </c:pt>
                <c:pt idx="494">
                  <c:v>-0.90473895516128522</c:v>
                </c:pt>
                <c:pt idx="495">
                  <c:v>-0.3595310609309692</c:v>
                </c:pt>
                <c:pt idx="496">
                  <c:v>-0.97731562052412713</c:v>
                </c:pt>
                <c:pt idx="497">
                  <c:v>-0.9876624750820362</c:v>
                </c:pt>
                <c:pt idx="498">
                  <c:v>-1.2249149962774055</c:v>
                </c:pt>
                <c:pt idx="499">
                  <c:v>-1.4569535882635449</c:v>
                </c:pt>
                <c:pt idx="500">
                  <c:v>-0.92856152172544171</c:v>
                </c:pt>
                <c:pt idx="501">
                  <c:v>-1.5735140335426756</c:v>
                </c:pt>
                <c:pt idx="502">
                  <c:v>-0.95430618852020288</c:v>
                </c:pt>
                <c:pt idx="503">
                  <c:v>-1.1076166361370383</c:v>
                </c:pt>
                <c:pt idx="504">
                  <c:v>-1.6651445618085212</c:v>
                </c:pt>
                <c:pt idx="505">
                  <c:v>-1.0166975367523285</c:v>
                </c:pt>
                <c:pt idx="506">
                  <c:v>-1.4439033820635672</c:v>
                </c:pt>
                <c:pt idx="507">
                  <c:v>-1.6243527304301217</c:v>
                </c:pt>
                <c:pt idx="508">
                  <c:v>-1.2201524327316129</c:v>
                </c:pt>
                <c:pt idx="509">
                  <c:v>-0.84766543793672966</c:v>
                </c:pt>
                <c:pt idx="510">
                  <c:v>-0.21191369148129269</c:v>
                </c:pt>
                <c:pt idx="511">
                  <c:v>0.23426950516179801</c:v>
                </c:pt>
                <c:pt idx="512">
                  <c:v>-0.53972544766163821</c:v>
                </c:pt>
                <c:pt idx="513">
                  <c:v>-0.50067359985765592</c:v>
                </c:pt>
                <c:pt idx="514">
                  <c:v>-0.88955516769450682</c:v>
                </c:pt>
                <c:pt idx="515">
                  <c:v>-0.34389529529405038</c:v>
                </c:pt>
                <c:pt idx="516">
                  <c:v>-1.6723766665577955E-2</c:v>
                </c:pt>
                <c:pt idx="517">
                  <c:v>-0.78847372252841197</c:v>
                </c:pt>
                <c:pt idx="518">
                  <c:v>-0.18015238663346622</c:v>
                </c:pt>
                <c:pt idx="519">
                  <c:v>-0.58064863939217304</c:v>
                </c:pt>
                <c:pt idx="520">
                  <c:v>-0.61811824963182715</c:v>
                </c:pt>
                <c:pt idx="521">
                  <c:v>-0.37277360606818988</c:v>
                </c:pt>
                <c:pt idx="522">
                  <c:v>-1.0278682163132302</c:v>
                </c:pt>
                <c:pt idx="523">
                  <c:v>-0.87706359158828917</c:v>
                </c:pt>
                <c:pt idx="524">
                  <c:v>-0.38567571005550505</c:v>
                </c:pt>
                <c:pt idx="525">
                  <c:v>-1.472616652319239</c:v>
                </c:pt>
                <c:pt idx="526">
                  <c:v>-1.2885683880365271</c:v>
                </c:pt>
                <c:pt idx="527">
                  <c:v>-0.44980915532293864</c:v>
                </c:pt>
                <c:pt idx="528">
                  <c:v>-0.59563810409947848</c:v>
                </c:pt>
                <c:pt idx="529">
                  <c:v>-0.14984625800534346</c:v>
                </c:pt>
                <c:pt idx="530">
                  <c:v>-0.64109650228122206</c:v>
                </c:pt>
                <c:pt idx="531">
                  <c:v>-0.28542871572591366</c:v>
                </c:pt>
                <c:pt idx="532">
                  <c:v>-0.30792842742659943</c:v>
                </c:pt>
                <c:pt idx="533">
                  <c:v>-0.4472583953701843</c:v>
                </c:pt>
                <c:pt idx="534">
                  <c:v>-0.37545423296586122</c:v>
                </c:pt>
                <c:pt idx="535">
                  <c:v>0.3369415229343673</c:v>
                </c:pt>
                <c:pt idx="536">
                  <c:v>0.33738611743617497</c:v>
                </c:pt>
                <c:pt idx="537">
                  <c:v>-0.34446751211217475</c:v>
                </c:pt>
                <c:pt idx="538">
                  <c:v>-8.4764668178632263E-2</c:v>
                </c:pt>
                <c:pt idx="539">
                  <c:v>-0.50480503056962789</c:v>
                </c:pt>
                <c:pt idx="540">
                  <c:v>-0.37390183161466339</c:v>
                </c:pt>
                <c:pt idx="541">
                  <c:v>-7.0016788353946424E-2</c:v>
                </c:pt>
                <c:pt idx="542">
                  <c:v>9.0110582272707518E-2</c:v>
                </c:pt>
                <c:pt idx="543">
                  <c:v>2.4181779093648714E-2</c:v>
                </c:pt>
                <c:pt idx="544">
                  <c:v>0.1373668225776612</c:v>
                </c:pt>
                <c:pt idx="545">
                  <c:v>4.2917134502800991E-2</c:v>
                </c:pt>
                <c:pt idx="546">
                  <c:v>0.20047608173186049</c:v>
                </c:pt>
                <c:pt idx="547">
                  <c:v>0.70307457080080482</c:v>
                </c:pt>
                <c:pt idx="548">
                  <c:v>0.9753839628724883</c:v>
                </c:pt>
                <c:pt idx="549">
                  <c:v>0.58864290795668239</c:v>
                </c:pt>
                <c:pt idx="550">
                  <c:v>0.48675368405974595</c:v>
                </c:pt>
                <c:pt idx="551">
                  <c:v>-1.0984970420086171E-2</c:v>
                </c:pt>
                <c:pt idx="552">
                  <c:v>0.32848681262617418</c:v>
                </c:pt>
                <c:pt idx="553">
                  <c:v>0.35495754370548482</c:v>
                </c:pt>
                <c:pt idx="554">
                  <c:v>-5.4500910727750096E-2</c:v>
                </c:pt>
                <c:pt idx="555">
                  <c:v>0.23303150806907524</c:v>
                </c:pt>
                <c:pt idx="556">
                  <c:v>3.5459999368043782E-3</c:v>
                </c:pt>
                <c:pt idx="557">
                  <c:v>0.76501528658672413</c:v>
                </c:pt>
                <c:pt idx="558">
                  <c:v>0.19800107173901793</c:v>
                </c:pt>
                <c:pt idx="559">
                  <c:v>-0.47200515015250133</c:v>
                </c:pt>
                <c:pt idx="560">
                  <c:v>0.15310608693732775</c:v>
                </c:pt>
                <c:pt idx="561">
                  <c:v>6.0122417668456052E-2</c:v>
                </c:pt>
                <c:pt idx="562">
                  <c:v>0.44128517422648983</c:v>
                </c:pt>
                <c:pt idx="563">
                  <c:v>-0.20145840791078484</c:v>
                </c:pt>
                <c:pt idx="564">
                  <c:v>0.59435878739463277</c:v>
                </c:pt>
                <c:pt idx="565">
                  <c:v>-0.13426027136024388</c:v>
                </c:pt>
                <c:pt idx="566">
                  <c:v>8.3744873311921708E-3</c:v>
                </c:pt>
                <c:pt idx="567">
                  <c:v>-0.32017483849583783</c:v>
                </c:pt>
                <c:pt idx="568">
                  <c:v>-0.2587650631342413</c:v>
                </c:pt>
                <c:pt idx="569">
                  <c:v>-9.7648944337855426E-2</c:v>
                </c:pt>
                <c:pt idx="570">
                  <c:v>0.35006332135466423</c:v>
                </c:pt>
                <c:pt idx="571">
                  <c:v>0.47239236027157006</c:v>
                </c:pt>
                <c:pt idx="572">
                  <c:v>-6.2339534318702761E-3</c:v>
                </c:pt>
                <c:pt idx="573">
                  <c:v>-0.13418064317885481</c:v>
                </c:pt>
                <c:pt idx="574">
                  <c:v>0.2911981425570751</c:v>
                </c:pt>
                <c:pt idx="575">
                  <c:v>0.24197193431115949</c:v>
                </c:pt>
                <c:pt idx="576">
                  <c:v>0.20774889507068295</c:v>
                </c:pt>
                <c:pt idx="577">
                  <c:v>-0.18615671391440003</c:v>
                </c:pt>
                <c:pt idx="578">
                  <c:v>-0.12542981868880076</c:v>
                </c:pt>
                <c:pt idx="579">
                  <c:v>-0.31974720832911885</c:v>
                </c:pt>
                <c:pt idx="580">
                  <c:v>-0.12949059621537629</c:v>
                </c:pt>
                <c:pt idx="581">
                  <c:v>-9.3773065733433469E-2</c:v>
                </c:pt>
                <c:pt idx="582">
                  <c:v>-0.25306237301441925</c:v>
                </c:pt>
                <c:pt idx="583">
                  <c:v>-1.7687126892013794E-2</c:v>
                </c:pt>
                <c:pt idx="584">
                  <c:v>0.14650509731140104</c:v>
                </c:pt>
                <c:pt idx="585">
                  <c:v>-0.3900159502392988</c:v>
                </c:pt>
                <c:pt idx="586">
                  <c:v>-0.542798379103413</c:v>
                </c:pt>
                <c:pt idx="587">
                  <c:v>-0.68448500656931088</c:v>
                </c:pt>
                <c:pt idx="588">
                  <c:v>-0.59927024985335109</c:v>
                </c:pt>
                <c:pt idx="589">
                  <c:v>-0.22916146031024098</c:v>
                </c:pt>
                <c:pt idx="590">
                  <c:v>0.15565814632610397</c:v>
                </c:pt>
                <c:pt idx="591">
                  <c:v>-9.8019075331027494E-2</c:v>
                </c:pt>
                <c:pt idx="592">
                  <c:v>-0.53232682314200019</c:v>
                </c:pt>
                <c:pt idx="593">
                  <c:v>-0.83442288767711403</c:v>
                </c:pt>
                <c:pt idx="594">
                  <c:v>-7.5454904394252509E-2</c:v>
                </c:pt>
                <c:pt idx="595">
                  <c:v>0.20533859369296081</c:v>
                </c:pt>
                <c:pt idx="596">
                  <c:v>-0.18074271557048505</c:v>
                </c:pt>
                <c:pt idx="597">
                  <c:v>0.12488696771026397</c:v>
                </c:pt>
                <c:pt idx="598">
                  <c:v>-0.18181120102675763</c:v>
                </c:pt>
                <c:pt idx="599">
                  <c:v>-8.600637616949669E-2</c:v>
                </c:pt>
                <c:pt idx="600">
                  <c:v>2.6990182611257296E-2</c:v>
                </c:pt>
                <c:pt idx="601">
                  <c:v>0.42328856175237917</c:v>
                </c:pt>
                <c:pt idx="602">
                  <c:v>-0.16888691970793346</c:v>
                </c:pt>
                <c:pt idx="603">
                  <c:v>-0.63518925631984757</c:v>
                </c:pt>
                <c:pt idx="604">
                  <c:v>-1.2566447601620432</c:v>
                </c:pt>
                <c:pt idx="605">
                  <c:v>-0.5358322009956602</c:v>
                </c:pt>
                <c:pt idx="606">
                  <c:v>-0.30760364614869573</c:v>
                </c:pt>
                <c:pt idx="607">
                  <c:v>-0.50875194175335992</c:v>
                </c:pt>
                <c:pt idx="608">
                  <c:v>-0.10623058644204164</c:v>
                </c:pt>
                <c:pt idx="609">
                  <c:v>-6.5894482488790374E-2</c:v>
                </c:pt>
                <c:pt idx="610">
                  <c:v>0.18022134933689671</c:v>
                </c:pt>
                <c:pt idx="611">
                  <c:v>0.10786488220637125</c:v>
                </c:pt>
                <c:pt idx="612">
                  <c:v>-0.61774405422593759</c:v>
                </c:pt>
                <c:pt idx="613">
                  <c:v>0.13897297581378965</c:v>
                </c:pt>
                <c:pt idx="614">
                  <c:v>8.1298888564905525E-2</c:v>
                </c:pt>
                <c:pt idx="615">
                  <c:v>-0.44945360986029215</c:v>
                </c:pt>
                <c:pt idx="616">
                  <c:v>-0.8985458766235368</c:v>
                </c:pt>
                <c:pt idx="617">
                  <c:v>-7.3395306656991011E-2</c:v>
                </c:pt>
                <c:pt idx="618">
                  <c:v>0.27613678913400364</c:v>
                </c:pt>
                <c:pt idx="619">
                  <c:v>6.644918255733856E-2</c:v>
                </c:pt>
                <c:pt idx="620">
                  <c:v>-0.45090119128002115</c:v>
                </c:pt>
                <c:pt idx="621">
                  <c:v>-2.504432095885889E-2</c:v>
                </c:pt>
                <c:pt idx="622">
                  <c:v>-7.4550146930679517E-2</c:v>
                </c:pt>
                <c:pt idx="623">
                  <c:v>-9.5223593141373186E-2</c:v>
                </c:pt>
                <c:pt idx="624">
                  <c:v>-0.90337289646535979</c:v>
                </c:pt>
                <c:pt idx="625">
                  <c:v>0.42101939334419924</c:v>
                </c:pt>
                <c:pt idx="626">
                  <c:v>-0.16267039187466281</c:v>
                </c:pt>
                <c:pt idx="627">
                  <c:v>-0.28479745819554125</c:v>
                </c:pt>
                <c:pt idx="628">
                  <c:v>-0.13434217330015485</c:v>
                </c:pt>
                <c:pt idx="629">
                  <c:v>-0.27919022254036108</c:v>
                </c:pt>
                <c:pt idx="630">
                  <c:v>-0.49876419063277666</c:v>
                </c:pt>
                <c:pt idx="631">
                  <c:v>-0.17598698470196794</c:v>
                </c:pt>
                <c:pt idx="632">
                  <c:v>0.17600379454237114</c:v>
                </c:pt>
                <c:pt idx="633">
                  <c:v>-0.48077091523612481</c:v>
                </c:pt>
                <c:pt idx="634">
                  <c:v>-1.1569615357691809</c:v>
                </c:pt>
                <c:pt idx="635">
                  <c:v>-0.68191572944907008</c:v>
                </c:pt>
                <c:pt idx="636">
                  <c:v>-0.58716240689836852</c:v>
                </c:pt>
                <c:pt idx="637">
                  <c:v>-1.1448578125710931</c:v>
                </c:pt>
                <c:pt idx="638">
                  <c:v>-0.61033000383512359</c:v>
                </c:pt>
                <c:pt idx="639">
                  <c:v>-0.84816121943265088</c:v>
                </c:pt>
                <c:pt idx="640">
                  <c:v>-0.30378613026750756</c:v>
                </c:pt>
                <c:pt idx="641">
                  <c:v>-0.38591941894712534</c:v>
                </c:pt>
                <c:pt idx="642">
                  <c:v>-0.3662611204966737</c:v>
                </c:pt>
                <c:pt idx="643">
                  <c:v>-0.50014587722592552</c:v>
                </c:pt>
                <c:pt idx="644">
                  <c:v>-0.87369277411817237</c:v>
                </c:pt>
                <c:pt idx="645">
                  <c:v>-0.98158203741794736</c:v>
                </c:pt>
                <c:pt idx="646">
                  <c:v>-0.54780669350574485</c:v>
                </c:pt>
                <c:pt idx="647">
                  <c:v>-1.4711548372803982</c:v>
                </c:pt>
                <c:pt idx="648">
                  <c:v>-0.28399761361530906</c:v>
                </c:pt>
                <c:pt idx="649">
                  <c:v>-0.65393460241157797</c:v>
                </c:pt>
                <c:pt idx="650">
                  <c:v>-0.75807419713611424</c:v>
                </c:pt>
                <c:pt idx="651">
                  <c:v>-9.3435536447401546E-2</c:v>
                </c:pt>
                <c:pt idx="652">
                  <c:v>-0.11879496738017181</c:v>
                </c:pt>
                <c:pt idx="653">
                  <c:v>-0.13676862864812733</c:v>
                </c:pt>
                <c:pt idx="654">
                  <c:v>-0.49154021409367488</c:v>
                </c:pt>
                <c:pt idx="655">
                  <c:v>-0.63818427676591938</c:v>
                </c:pt>
                <c:pt idx="656">
                  <c:v>-0.56714562426611792</c:v>
                </c:pt>
                <c:pt idx="657">
                  <c:v>-0.85003879111152614</c:v>
                </c:pt>
                <c:pt idx="658">
                  <c:v>-0.15953531321752124</c:v>
                </c:pt>
                <c:pt idx="659">
                  <c:v>-0.64903758347469065</c:v>
                </c:pt>
                <c:pt idx="660">
                  <c:v>-0.25772448262651793</c:v>
                </c:pt>
                <c:pt idx="661">
                  <c:v>0.3026394758490909</c:v>
                </c:pt>
                <c:pt idx="662">
                  <c:v>0.30812388208260089</c:v>
                </c:pt>
                <c:pt idx="663">
                  <c:v>0.13282284302487923</c:v>
                </c:pt>
                <c:pt idx="664">
                  <c:v>-0.29756802024953899</c:v>
                </c:pt>
                <c:pt idx="665">
                  <c:v>-0.12605045533434378</c:v>
                </c:pt>
                <c:pt idx="666">
                  <c:v>-4.6130079256755607E-2</c:v>
                </c:pt>
                <c:pt idx="667">
                  <c:v>7.4873119940342292E-2</c:v>
                </c:pt>
                <c:pt idx="668">
                  <c:v>6.868730009440327E-3</c:v>
                </c:pt>
                <c:pt idx="669">
                  <c:v>0.13511365066888459</c:v>
                </c:pt>
                <c:pt idx="670">
                  <c:v>0.24623548225948255</c:v>
                </c:pt>
                <c:pt idx="671">
                  <c:v>4.1116535772747653E-2</c:v>
                </c:pt>
                <c:pt idx="672">
                  <c:v>-0.87299881919764033</c:v>
                </c:pt>
                <c:pt idx="673">
                  <c:v>-0.50427430581995836</c:v>
                </c:pt>
                <c:pt idx="674">
                  <c:v>-0.90040022493499094</c:v>
                </c:pt>
                <c:pt idx="675">
                  <c:v>-0.58664058036208644</c:v>
                </c:pt>
                <c:pt idx="676">
                  <c:v>-0.6004884255609042</c:v>
                </c:pt>
                <c:pt idx="677">
                  <c:v>-0.833996741417387</c:v>
                </c:pt>
                <c:pt idx="678">
                  <c:v>-1.0780459290783604</c:v>
                </c:pt>
                <c:pt idx="679">
                  <c:v>-1.2281500919120489</c:v>
                </c:pt>
                <c:pt idx="680">
                  <c:v>-0.4375079453976447</c:v>
                </c:pt>
                <c:pt idx="681">
                  <c:v>-0.34472788747134331</c:v>
                </c:pt>
                <c:pt idx="682">
                  <c:v>-0.62075762324254669</c:v>
                </c:pt>
                <c:pt idx="683">
                  <c:v>-0.94338523381477657</c:v>
                </c:pt>
                <c:pt idx="684">
                  <c:v>-1.2681927615807318</c:v>
                </c:pt>
                <c:pt idx="685">
                  <c:v>-0.82979194122591693</c:v>
                </c:pt>
                <c:pt idx="686">
                  <c:v>-0.97176418973850787</c:v>
                </c:pt>
                <c:pt idx="687">
                  <c:v>-1.0846309770145091</c:v>
                </c:pt>
                <c:pt idx="688">
                  <c:v>-0.5286338877909813</c:v>
                </c:pt>
                <c:pt idx="689">
                  <c:v>-0.12601947130680102</c:v>
                </c:pt>
                <c:pt idx="690">
                  <c:v>-0.52649877531363032</c:v>
                </c:pt>
                <c:pt idx="691">
                  <c:v>-0.94754086110138402</c:v>
                </c:pt>
                <c:pt idx="692">
                  <c:v>-0.81408027972591412</c:v>
                </c:pt>
                <c:pt idx="693">
                  <c:v>-0.62397520209902169</c:v>
                </c:pt>
                <c:pt idx="694">
                  <c:v>-0.26893264816787976</c:v>
                </c:pt>
                <c:pt idx="695">
                  <c:v>-9.4661549670551182E-2</c:v>
                </c:pt>
                <c:pt idx="696">
                  <c:v>-0.26048470152040082</c:v>
                </c:pt>
                <c:pt idx="697">
                  <c:v>-0.20801937039295382</c:v>
                </c:pt>
                <c:pt idx="698">
                  <c:v>-0.36565271105208197</c:v>
                </c:pt>
                <c:pt idx="699">
                  <c:v>-0.22294911577277787</c:v>
                </c:pt>
                <c:pt idx="700">
                  <c:v>-0.53778471273095363</c:v>
                </c:pt>
                <c:pt idx="701">
                  <c:v>-0.48302828345819648</c:v>
                </c:pt>
                <c:pt idx="702">
                  <c:v>0.18329954750760535</c:v>
                </c:pt>
                <c:pt idx="703">
                  <c:v>5.8350314570795092E-2</c:v>
                </c:pt>
                <c:pt idx="704">
                  <c:v>-0.52102827365636628</c:v>
                </c:pt>
                <c:pt idx="705">
                  <c:v>-0.11664606128139354</c:v>
                </c:pt>
                <c:pt idx="706">
                  <c:v>-0.22579180802541288</c:v>
                </c:pt>
                <c:pt idx="707">
                  <c:v>-8.0711598275509999E-2</c:v>
                </c:pt>
                <c:pt idx="708">
                  <c:v>7.4284914749540576E-2</c:v>
                </c:pt>
                <c:pt idx="709">
                  <c:v>-7.2527458241999909E-3</c:v>
                </c:pt>
                <c:pt idx="710">
                  <c:v>0.12827057737031211</c:v>
                </c:pt>
                <c:pt idx="711">
                  <c:v>0.37258904156374584</c:v>
                </c:pt>
                <c:pt idx="712">
                  <c:v>-0.21565210238378896</c:v>
                </c:pt>
                <c:pt idx="713">
                  <c:v>-0.23580643802630163</c:v>
                </c:pt>
                <c:pt idx="714">
                  <c:v>-0.46686088432416639</c:v>
                </c:pt>
                <c:pt idx="715">
                  <c:v>-0.4336422243963014</c:v>
                </c:pt>
                <c:pt idx="716">
                  <c:v>0.15509681925970753</c:v>
                </c:pt>
                <c:pt idx="717">
                  <c:v>-0.6542941322828888</c:v>
                </c:pt>
                <c:pt idx="718">
                  <c:v>-9.1060521890476309E-2</c:v>
                </c:pt>
                <c:pt idx="719">
                  <c:v>-0.1913997570105046</c:v>
                </c:pt>
                <c:pt idx="720">
                  <c:v>0.1511706732530449</c:v>
                </c:pt>
                <c:pt idx="721">
                  <c:v>-0.46748032325385225</c:v>
                </c:pt>
                <c:pt idx="722">
                  <c:v>-0.23466588128952282</c:v>
                </c:pt>
                <c:pt idx="723">
                  <c:v>-0.58875896336957823</c:v>
                </c:pt>
                <c:pt idx="724">
                  <c:v>-0.34115522521325659</c:v>
                </c:pt>
                <c:pt idx="725">
                  <c:v>-8.5728733378353184E-2</c:v>
                </c:pt>
                <c:pt idx="726">
                  <c:v>4.853691097913071E-2</c:v>
                </c:pt>
                <c:pt idx="727">
                  <c:v>-0.17112347107388004</c:v>
                </c:pt>
                <c:pt idx="728">
                  <c:v>-0.29765383304734172</c:v>
                </c:pt>
                <c:pt idx="729">
                  <c:v>-3.5626108084414909E-2</c:v>
                </c:pt>
                <c:pt idx="730">
                  <c:v>0.22416625315169014</c:v>
                </c:pt>
                <c:pt idx="731">
                  <c:v>-6.7286067112402037E-2</c:v>
                </c:pt>
                <c:pt idx="732">
                  <c:v>0.18798273925013476</c:v>
                </c:pt>
                <c:pt idx="733">
                  <c:v>-8.6613498598371308E-2</c:v>
                </c:pt>
                <c:pt idx="734">
                  <c:v>-0.48534229036223309</c:v>
                </c:pt>
                <c:pt idx="735">
                  <c:v>-3.9185109107744864E-2</c:v>
                </c:pt>
                <c:pt idx="736">
                  <c:v>0.2616693734131843</c:v>
                </c:pt>
                <c:pt idx="737">
                  <c:v>0.20928773833040637</c:v>
                </c:pt>
                <c:pt idx="738">
                  <c:v>-0.27934662868061011</c:v>
                </c:pt>
                <c:pt idx="739">
                  <c:v>6.9564571811124409E-2</c:v>
                </c:pt>
                <c:pt idx="740">
                  <c:v>0.57998657280099053</c:v>
                </c:pt>
                <c:pt idx="741">
                  <c:v>0.24931514551751732</c:v>
                </c:pt>
                <c:pt idx="742">
                  <c:v>-0.2637582583886271</c:v>
                </c:pt>
                <c:pt idx="743">
                  <c:v>1.8680223681190711E-2</c:v>
                </c:pt>
                <c:pt idx="744">
                  <c:v>-0.11466125571443442</c:v>
                </c:pt>
                <c:pt idx="745">
                  <c:v>0.17470786025416274</c:v>
                </c:pt>
                <c:pt idx="746">
                  <c:v>-0.15817040000890259</c:v>
                </c:pt>
                <c:pt idx="747">
                  <c:v>0.31262484155684689</c:v>
                </c:pt>
                <c:pt idx="748">
                  <c:v>0.31098795034057858</c:v>
                </c:pt>
                <c:pt idx="749">
                  <c:v>0.51383501453978653</c:v>
                </c:pt>
                <c:pt idx="750">
                  <c:v>0.69625391921861635</c:v>
                </c:pt>
                <c:pt idx="751">
                  <c:v>0.15489502190147064</c:v>
                </c:pt>
                <c:pt idx="752">
                  <c:v>0.42955531611212194</c:v>
                </c:pt>
                <c:pt idx="753">
                  <c:v>0.67176012974197974</c:v>
                </c:pt>
                <c:pt idx="754">
                  <c:v>-0.37322630520467825</c:v>
                </c:pt>
                <c:pt idx="755">
                  <c:v>-0.24194297541320253</c:v>
                </c:pt>
                <c:pt idx="756">
                  <c:v>0.58770532036557555</c:v>
                </c:pt>
                <c:pt idx="757">
                  <c:v>0.55484583992066661</c:v>
                </c:pt>
                <c:pt idx="758">
                  <c:v>0.42003240939627062</c:v>
                </c:pt>
                <c:pt idx="759">
                  <c:v>6.8598295329991288E-4</c:v>
                </c:pt>
                <c:pt idx="760">
                  <c:v>3.0067019300190623E-2</c:v>
                </c:pt>
                <c:pt idx="761">
                  <c:v>0.59258688610021437</c:v>
                </c:pt>
                <c:pt idx="762">
                  <c:v>0.64489680148053807</c:v>
                </c:pt>
                <c:pt idx="763">
                  <c:v>0.72966209782166302</c:v>
                </c:pt>
                <c:pt idx="764">
                  <c:v>0.45498455729680387</c:v>
                </c:pt>
                <c:pt idx="765">
                  <c:v>0.72244152961655672</c:v>
                </c:pt>
                <c:pt idx="766">
                  <c:v>0.53048447338166937</c:v>
                </c:pt>
                <c:pt idx="767">
                  <c:v>0.58380261790572163</c:v>
                </c:pt>
                <c:pt idx="768">
                  <c:v>0.53171874297158084</c:v>
                </c:pt>
                <c:pt idx="769">
                  <c:v>0.82490678447087618</c:v>
                </c:pt>
                <c:pt idx="770">
                  <c:v>0.5581488110970092</c:v>
                </c:pt>
                <c:pt idx="771">
                  <c:v>6.1693340540724506E-2</c:v>
                </c:pt>
                <c:pt idx="772">
                  <c:v>0.33502952410546172</c:v>
                </c:pt>
                <c:pt idx="773">
                  <c:v>0.60025912586855412</c:v>
                </c:pt>
                <c:pt idx="774">
                  <c:v>0.68198057861172501</c:v>
                </c:pt>
                <c:pt idx="775">
                  <c:v>0.65167404169364218</c:v>
                </c:pt>
                <c:pt idx="776">
                  <c:v>0.2715618954749921</c:v>
                </c:pt>
                <c:pt idx="777">
                  <c:v>0.49909676103303369</c:v>
                </c:pt>
                <c:pt idx="778">
                  <c:v>0.16254455492482833</c:v>
                </c:pt>
                <c:pt idx="779">
                  <c:v>-8.6972956006082569E-2</c:v>
                </c:pt>
                <c:pt idx="780">
                  <c:v>0.82463387156361279</c:v>
                </c:pt>
                <c:pt idx="781">
                  <c:v>0.11285422911104348</c:v>
                </c:pt>
                <c:pt idx="782">
                  <c:v>0.25690564916045133</c:v>
                </c:pt>
                <c:pt idx="783">
                  <c:v>0.62505497572389856</c:v>
                </c:pt>
                <c:pt idx="784">
                  <c:v>0.3031991716266873</c:v>
                </c:pt>
                <c:pt idx="785">
                  <c:v>-9.4832863115442478E-2</c:v>
                </c:pt>
                <c:pt idx="786">
                  <c:v>0.38652556953053363</c:v>
                </c:pt>
                <c:pt idx="787">
                  <c:v>0.47124375420811759</c:v>
                </c:pt>
                <c:pt idx="788">
                  <c:v>0.34153165893473414</c:v>
                </c:pt>
                <c:pt idx="789">
                  <c:v>0.23577934605575734</c:v>
                </c:pt>
                <c:pt idx="790">
                  <c:v>0.86857875785842609</c:v>
                </c:pt>
                <c:pt idx="791">
                  <c:v>0.69766331418024663</c:v>
                </c:pt>
                <c:pt idx="792">
                  <c:v>0.6254733684465279</c:v>
                </c:pt>
                <c:pt idx="793">
                  <c:v>0.10134385524452583</c:v>
                </c:pt>
                <c:pt idx="794">
                  <c:v>0.42611848829239563</c:v>
                </c:pt>
                <c:pt idx="795">
                  <c:v>0.2243790805697472</c:v>
                </c:pt>
                <c:pt idx="796">
                  <c:v>0.1157088626743068</c:v>
                </c:pt>
                <c:pt idx="797">
                  <c:v>0.35314618041602941</c:v>
                </c:pt>
                <c:pt idx="798">
                  <c:v>-0.26317384935208921</c:v>
                </c:pt>
                <c:pt idx="799">
                  <c:v>0.54123597808982638</c:v>
                </c:pt>
                <c:pt idx="800">
                  <c:v>0.1229669810844598</c:v>
                </c:pt>
                <c:pt idx="801">
                  <c:v>0.52879975576812299</c:v>
                </c:pt>
                <c:pt idx="802">
                  <c:v>0.67858331858095866</c:v>
                </c:pt>
                <c:pt idx="803">
                  <c:v>0.68448491311891146</c:v>
                </c:pt>
                <c:pt idx="804">
                  <c:v>0.10558700349209715</c:v>
                </c:pt>
                <c:pt idx="805">
                  <c:v>0.35755532091854292</c:v>
                </c:pt>
                <c:pt idx="806">
                  <c:v>0.7266477300037586</c:v>
                </c:pt>
                <c:pt idx="807">
                  <c:v>0.45510588938285323</c:v>
                </c:pt>
                <c:pt idx="808">
                  <c:v>0.47154693097986211</c:v>
                </c:pt>
                <c:pt idx="809">
                  <c:v>0.35192005219590428</c:v>
                </c:pt>
                <c:pt idx="810">
                  <c:v>1.7351783111244856E-2</c:v>
                </c:pt>
                <c:pt idx="811">
                  <c:v>5.2088835020903446E-2</c:v>
                </c:pt>
                <c:pt idx="812">
                  <c:v>0.54293891078648571</c:v>
                </c:pt>
                <c:pt idx="813">
                  <c:v>0.47968523036981026</c:v>
                </c:pt>
                <c:pt idx="814">
                  <c:v>0.69591167729532799</c:v>
                </c:pt>
                <c:pt idx="815">
                  <c:v>0.49865105699629098</c:v>
                </c:pt>
                <c:pt idx="816">
                  <c:v>-0.18640868692899559</c:v>
                </c:pt>
                <c:pt idx="817">
                  <c:v>0.22730740419692452</c:v>
                </c:pt>
                <c:pt idx="818">
                  <c:v>-9.1789318274496878E-2</c:v>
                </c:pt>
                <c:pt idx="819">
                  <c:v>-0.1540806722945689</c:v>
                </c:pt>
                <c:pt idx="820">
                  <c:v>-3.2265697267892079E-2</c:v>
                </c:pt>
                <c:pt idx="821">
                  <c:v>0.40747750924131765</c:v>
                </c:pt>
                <c:pt idx="822">
                  <c:v>-0.40460598871648301</c:v>
                </c:pt>
                <c:pt idx="823">
                  <c:v>0.82799941924063702</c:v>
                </c:pt>
                <c:pt idx="824">
                  <c:v>3.733358999905434E-2</c:v>
                </c:pt>
                <c:pt idx="825">
                  <c:v>0.22863970383400911</c:v>
                </c:pt>
                <c:pt idx="826">
                  <c:v>-4.7032001735860973E-2</c:v>
                </c:pt>
                <c:pt idx="827">
                  <c:v>0.21834289580105448</c:v>
                </c:pt>
                <c:pt idx="828">
                  <c:v>0.18429465338767415</c:v>
                </c:pt>
                <c:pt idx="829">
                  <c:v>-0.38046207796876175</c:v>
                </c:pt>
                <c:pt idx="830">
                  <c:v>0.64707021496520412</c:v>
                </c:pt>
                <c:pt idx="831">
                  <c:v>0.33506375727372628</c:v>
                </c:pt>
                <c:pt idx="832">
                  <c:v>3.0334971938309252E-2</c:v>
                </c:pt>
                <c:pt idx="833">
                  <c:v>0.383131185760341</c:v>
                </c:pt>
                <c:pt idx="834">
                  <c:v>-0.16526604854460913</c:v>
                </c:pt>
                <c:pt idx="835">
                  <c:v>0.38229041937784558</c:v>
                </c:pt>
                <c:pt idx="836">
                  <c:v>0.44347423641317363</c:v>
                </c:pt>
                <c:pt idx="837">
                  <c:v>0.35994736843287001</c:v>
                </c:pt>
                <c:pt idx="838">
                  <c:v>-0.31011321367240186</c:v>
                </c:pt>
                <c:pt idx="839">
                  <c:v>0.45779064248091927</c:v>
                </c:pt>
                <c:pt idx="840">
                  <c:v>-6.2712186540732517E-2</c:v>
                </c:pt>
                <c:pt idx="841">
                  <c:v>0.3803137148137985</c:v>
                </c:pt>
                <c:pt idx="842">
                  <c:v>0.61752123880719267</c:v>
                </c:pt>
                <c:pt idx="843">
                  <c:v>0.4530405684953358</c:v>
                </c:pt>
                <c:pt idx="844">
                  <c:v>0.26945704118664082</c:v>
                </c:pt>
                <c:pt idx="845">
                  <c:v>-6.2861594377231711E-2</c:v>
                </c:pt>
                <c:pt idx="846">
                  <c:v>-1.3987143369934785E-2</c:v>
                </c:pt>
                <c:pt idx="847">
                  <c:v>-0.24039192319204261</c:v>
                </c:pt>
                <c:pt idx="848">
                  <c:v>-9.881173879648486E-2</c:v>
                </c:pt>
                <c:pt idx="849">
                  <c:v>-1.6015123162546274E-2</c:v>
                </c:pt>
                <c:pt idx="850">
                  <c:v>0.25190060579528861</c:v>
                </c:pt>
                <c:pt idx="851">
                  <c:v>0.31149932768924415</c:v>
                </c:pt>
                <c:pt idx="852">
                  <c:v>-0.2776235332610888</c:v>
                </c:pt>
                <c:pt idx="853">
                  <c:v>0.26083161104651253</c:v>
                </c:pt>
                <c:pt idx="854">
                  <c:v>0.18528055956883094</c:v>
                </c:pt>
                <c:pt idx="855">
                  <c:v>0.13024037483786088</c:v>
                </c:pt>
                <c:pt idx="856">
                  <c:v>-5.784681006622705E-2</c:v>
                </c:pt>
                <c:pt idx="857">
                  <c:v>1.1116837735499985E-2</c:v>
                </c:pt>
                <c:pt idx="858">
                  <c:v>-0.35279294580405107</c:v>
                </c:pt>
                <c:pt idx="859">
                  <c:v>-0.14998366035721844</c:v>
                </c:pt>
                <c:pt idx="860">
                  <c:v>-8.049476055667526E-2</c:v>
                </c:pt>
                <c:pt idx="861">
                  <c:v>-0.23964182601383399</c:v>
                </c:pt>
                <c:pt idx="862">
                  <c:v>3.0945826176722591E-2</c:v>
                </c:pt>
                <c:pt idx="863">
                  <c:v>-9.0688988808430793E-2</c:v>
                </c:pt>
                <c:pt idx="864">
                  <c:v>4.8346352734064624E-2</c:v>
                </c:pt>
                <c:pt idx="865">
                  <c:v>5.3828453515951225E-2</c:v>
                </c:pt>
                <c:pt idx="866">
                  <c:v>7.1744582718988426E-2</c:v>
                </c:pt>
                <c:pt idx="867">
                  <c:v>0.19044088908394485</c:v>
                </c:pt>
                <c:pt idx="868">
                  <c:v>4.4868434447472794E-2</c:v>
                </c:pt>
                <c:pt idx="869">
                  <c:v>0.47909236832671098</c:v>
                </c:pt>
                <c:pt idx="870">
                  <c:v>0.21831133029895611</c:v>
                </c:pt>
                <c:pt idx="871">
                  <c:v>0.10711972272336112</c:v>
                </c:pt>
                <c:pt idx="872">
                  <c:v>0.33351169627270849</c:v>
                </c:pt>
                <c:pt idx="873">
                  <c:v>0.12142537166143086</c:v>
                </c:pt>
                <c:pt idx="874">
                  <c:v>-6.2186099433482411E-2</c:v>
                </c:pt>
                <c:pt idx="875">
                  <c:v>-1.8938213728250197</c:v>
                </c:pt>
                <c:pt idx="876">
                  <c:v>-2.8880836016036717</c:v>
                </c:pt>
                <c:pt idx="877">
                  <c:v>-1.866841716071054</c:v>
                </c:pt>
                <c:pt idx="878">
                  <c:v>-2.4224654178686897</c:v>
                </c:pt>
                <c:pt idx="879">
                  <c:v>-2.3133992066127611</c:v>
                </c:pt>
                <c:pt idx="880">
                  <c:v>-3.2184513730800433</c:v>
                </c:pt>
                <c:pt idx="881">
                  <c:v>-2.9217944834333878</c:v>
                </c:pt>
                <c:pt idx="882">
                  <c:v>-2.5012743923767928</c:v>
                </c:pt>
                <c:pt idx="883">
                  <c:v>-2.7143207968745457</c:v>
                </c:pt>
                <c:pt idx="884">
                  <c:v>-2.4755888371706369</c:v>
                </c:pt>
                <c:pt idx="885">
                  <c:v>-2.8086492143628732</c:v>
                </c:pt>
                <c:pt idx="886">
                  <c:v>-2.3522388103532599</c:v>
                </c:pt>
                <c:pt idx="887">
                  <c:v>-2.3194357191889559</c:v>
                </c:pt>
                <c:pt idx="888">
                  <c:v>-2.6770969177513919</c:v>
                </c:pt>
                <c:pt idx="889">
                  <c:v>-2.6445053923841755</c:v>
                </c:pt>
                <c:pt idx="890">
                  <c:v>-3.4033304303584053</c:v>
                </c:pt>
                <c:pt idx="891">
                  <c:v>-3.091204852415391</c:v>
                </c:pt>
                <c:pt idx="892">
                  <c:v>-3.2620236257884869</c:v>
                </c:pt>
                <c:pt idx="893">
                  <c:v>-2.599585115923098</c:v>
                </c:pt>
                <c:pt idx="894">
                  <c:v>-2.8491748309075398</c:v>
                </c:pt>
                <c:pt idx="895">
                  <c:v>-2.3803816180344981</c:v>
                </c:pt>
                <c:pt idx="896">
                  <c:v>-3.4099940145733072</c:v>
                </c:pt>
                <c:pt idx="897">
                  <c:v>-2.8115513711194424</c:v>
                </c:pt>
                <c:pt idx="898">
                  <c:v>-2.1277747812820884</c:v>
                </c:pt>
                <c:pt idx="899">
                  <c:v>-2.9352714540053775</c:v>
                </c:pt>
                <c:pt idx="900">
                  <c:v>-2.6500680877661793</c:v>
                </c:pt>
                <c:pt idx="901">
                  <c:v>-2.8758877004817123</c:v>
                </c:pt>
                <c:pt idx="902">
                  <c:v>-2.1059256883688704</c:v>
                </c:pt>
                <c:pt idx="903">
                  <c:v>-2.0654686517342711</c:v>
                </c:pt>
                <c:pt idx="904">
                  <c:v>-1.7799676002997344</c:v>
                </c:pt>
                <c:pt idx="905">
                  <c:v>-2.3515495120247003</c:v>
                </c:pt>
                <c:pt idx="906">
                  <c:v>-1.8457721531993272</c:v>
                </c:pt>
                <c:pt idx="907">
                  <c:v>-2.0134763255463426</c:v>
                </c:pt>
                <c:pt idx="908">
                  <c:v>-1.9421971196271208</c:v>
                </c:pt>
                <c:pt idx="909">
                  <c:v>-2.1485270661207068</c:v>
                </c:pt>
                <c:pt idx="910">
                  <c:v>-1.9401233960554336</c:v>
                </c:pt>
                <c:pt idx="911">
                  <c:v>-2.1376000670766935</c:v>
                </c:pt>
                <c:pt idx="912">
                  <c:v>-2.4259579115433745</c:v>
                </c:pt>
                <c:pt idx="913">
                  <c:v>-2.3248049386439753</c:v>
                </c:pt>
                <c:pt idx="914">
                  <c:v>-1.8026861021534124</c:v>
                </c:pt>
                <c:pt idx="915">
                  <c:v>-2.611063948123995</c:v>
                </c:pt>
                <c:pt idx="916">
                  <c:v>-2.6893643497466009</c:v>
                </c:pt>
                <c:pt idx="917">
                  <c:v>-2.2351248339775864</c:v>
                </c:pt>
                <c:pt idx="918">
                  <c:v>-3.0335556329373965</c:v>
                </c:pt>
                <c:pt idx="919">
                  <c:v>-2.8876132639002101</c:v>
                </c:pt>
                <c:pt idx="920">
                  <c:v>-2.5876800406317173</c:v>
                </c:pt>
                <c:pt idx="921">
                  <c:v>-1.9924275205552249</c:v>
                </c:pt>
                <c:pt idx="922">
                  <c:v>-2.9121147934503036</c:v>
                </c:pt>
                <c:pt idx="923">
                  <c:v>-2.6056451347286931</c:v>
                </c:pt>
                <c:pt idx="924">
                  <c:v>-3.1318344152832722</c:v>
                </c:pt>
                <c:pt idx="925">
                  <c:v>-2.8208110899847796</c:v>
                </c:pt>
                <c:pt idx="926">
                  <c:v>-1.9792596594158489</c:v>
                </c:pt>
                <c:pt idx="927">
                  <c:v>-2.5691965882064132</c:v>
                </c:pt>
                <c:pt idx="928">
                  <c:v>-2.450786062261308</c:v>
                </c:pt>
                <c:pt idx="929">
                  <c:v>-2.1142656972284684</c:v>
                </c:pt>
                <c:pt idx="930">
                  <c:v>-2.5724361240541214</c:v>
                </c:pt>
                <c:pt idx="931">
                  <c:v>-1.8569462068156639</c:v>
                </c:pt>
                <c:pt idx="932">
                  <c:v>-2.2863400522108961</c:v>
                </c:pt>
                <c:pt idx="933">
                  <c:v>-1.8207940894811934</c:v>
                </c:pt>
                <c:pt idx="934">
                  <c:v>-1.9190242844279162</c:v>
                </c:pt>
                <c:pt idx="935">
                  <c:v>-1.9638565472806384</c:v>
                </c:pt>
                <c:pt idx="936">
                  <c:v>-1.6726418205989617</c:v>
                </c:pt>
                <c:pt idx="937">
                  <c:v>-1.7756209787113342</c:v>
                </c:pt>
                <c:pt idx="938">
                  <c:v>-0.91908924708303275</c:v>
                </c:pt>
                <c:pt idx="939">
                  <c:v>-1.8835987997064016</c:v>
                </c:pt>
                <c:pt idx="940">
                  <c:v>-1.7836809786872294</c:v>
                </c:pt>
                <c:pt idx="941">
                  <c:v>-1.0489794197147262</c:v>
                </c:pt>
                <c:pt idx="942">
                  <c:v>-1.5006952267624243</c:v>
                </c:pt>
                <c:pt idx="943">
                  <c:v>-1.4270889119752361</c:v>
                </c:pt>
                <c:pt idx="944">
                  <c:v>-1.875716120891429</c:v>
                </c:pt>
                <c:pt idx="945">
                  <c:v>-1.6464849738736937</c:v>
                </c:pt>
                <c:pt idx="946">
                  <c:v>-1.6869346389370499</c:v>
                </c:pt>
                <c:pt idx="947">
                  <c:v>-1.8390803045801931</c:v>
                </c:pt>
                <c:pt idx="948">
                  <c:v>-1.4148587276501345</c:v>
                </c:pt>
                <c:pt idx="949">
                  <c:v>-1.4352097971089215</c:v>
                </c:pt>
                <c:pt idx="950">
                  <c:v>-1.8906812839190401</c:v>
                </c:pt>
                <c:pt idx="951">
                  <c:v>-1.1745198243497121</c:v>
                </c:pt>
                <c:pt idx="952">
                  <c:v>-1.5123206155993998</c:v>
                </c:pt>
                <c:pt idx="953">
                  <c:v>-0.91746101771240163</c:v>
                </c:pt>
                <c:pt idx="954">
                  <c:v>-0.72040900103803196</c:v>
                </c:pt>
                <c:pt idx="955">
                  <c:v>-0.75566223157469636</c:v>
                </c:pt>
                <c:pt idx="956">
                  <c:v>-1.3033845760845217</c:v>
                </c:pt>
                <c:pt idx="957">
                  <c:v>-1.2601479550822816</c:v>
                </c:pt>
                <c:pt idx="958">
                  <c:v>-0.56404506888110717</c:v>
                </c:pt>
                <c:pt idx="959">
                  <c:v>-0.8903586218984394</c:v>
                </c:pt>
                <c:pt idx="960">
                  <c:v>-0.99197713495904694</c:v>
                </c:pt>
                <c:pt idx="961">
                  <c:v>-1.1417783264635091</c:v>
                </c:pt>
                <c:pt idx="962">
                  <c:v>-1.3165239390211205</c:v>
                </c:pt>
                <c:pt idx="963">
                  <c:v>-0.35592548972578797</c:v>
                </c:pt>
                <c:pt idx="964">
                  <c:v>-1.0578273555973929</c:v>
                </c:pt>
                <c:pt idx="965">
                  <c:v>-0.52468478462087731</c:v>
                </c:pt>
                <c:pt idx="966">
                  <c:v>-0.94886559461358644</c:v>
                </c:pt>
                <c:pt idx="967">
                  <c:v>-1.2665458176747748</c:v>
                </c:pt>
                <c:pt idx="968">
                  <c:v>-1.4471443153454935</c:v>
                </c:pt>
                <c:pt idx="969">
                  <c:v>-1.0699039151210528</c:v>
                </c:pt>
                <c:pt idx="970">
                  <c:v>-0.64277672542273478</c:v>
                </c:pt>
                <c:pt idx="971">
                  <c:v>-1.4239983857098757</c:v>
                </c:pt>
                <c:pt idx="972">
                  <c:v>-0.97836841004350816</c:v>
                </c:pt>
                <c:pt idx="973">
                  <c:v>-0.89870528208193434</c:v>
                </c:pt>
                <c:pt idx="974">
                  <c:v>-0.8540706729960128</c:v>
                </c:pt>
                <c:pt idx="975">
                  <c:v>-0.59623551697911381</c:v>
                </c:pt>
                <c:pt idx="976">
                  <c:v>-0.33427856241535636</c:v>
                </c:pt>
                <c:pt idx="977">
                  <c:v>-0.67503798116861446</c:v>
                </c:pt>
                <c:pt idx="978">
                  <c:v>-1.4455500498187313</c:v>
                </c:pt>
                <c:pt idx="979">
                  <c:v>-0.85701303431095965</c:v>
                </c:pt>
                <c:pt idx="980">
                  <c:v>-0.39742766861894907</c:v>
                </c:pt>
                <c:pt idx="981">
                  <c:v>-0.53961997424967478</c:v>
                </c:pt>
                <c:pt idx="982">
                  <c:v>-0.47423172201952823</c:v>
                </c:pt>
                <c:pt idx="983">
                  <c:v>0.15453531208029503</c:v>
                </c:pt>
                <c:pt idx="984">
                  <c:v>-0.10099204381818794</c:v>
                </c:pt>
                <c:pt idx="985">
                  <c:v>-0.34729956233248771</c:v>
                </c:pt>
                <c:pt idx="986">
                  <c:v>0.48159337900337107</c:v>
                </c:pt>
                <c:pt idx="987">
                  <c:v>0.7029784013873801</c:v>
                </c:pt>
                <c:pt idx="988">
                  <c:v>0.86006253832660562</c:v>
                </c:pt>
                <c:pt idx="989">
                  <c:v>0.58751893034748193</c:v>
                </c:pt>
                <c:pt idx="990">
                  <c:v>0.20665470055655533</c:v>
                </c:pt>
                <c:pt idx="991">
                  <c:v>-0.71738779987904167</c:v>
                </c:pt>
                <c:pt idx="992">
                  <c:v>-0.49458480056039633</c:v>
                </c:pt>
                <c:pt idx="993">
                  <c:v>-0.87406796646133955</c:v>
                </c:pt>
                <c:pt idx="994">
                  <c:v>0.29061181151999094</c:v>
                </c:pt>
                <c:pt idx="995">
                  <c:v>0.14120433067816762</c:v>
                </c:pt>
                <c:pt idx="996">
                  <c:v>0.14064054117905656</c:v>
                </c:pt>
                <c:pt idx="997">
                  <c:v>7.5528007742612147E-2</c:v>
                </c:pt>
                <c:pt idx="998">
                  <c:v>0.73110489812954427</c:v>
                </c:pt>
                <c:pt idx="999">
                  <c:v>0.53251637176721189</c:v>
                </c:pt>
                <c:pt idx="1000">
                  <c:v>0.53130180357300461</c:v>
                </c:pt>
                <c:pt idx="1001">
                  <c:v>9.1799814914910627E-2</c:v>
                </c:pt>
                <c:pt idx="1002">
                  <c:v>0.25116059185988249</c:v>
                </c:pt>
                <c:pt idx="1003">
                  <c:v>0.36330407186849456</c:v>
                </c:pt>
                <c:pt idx="1004">
                  <c:v>0.51336179434168372</c:v>
                </c:pt>
                <c:pt idx="1005">
                  <c:v>0.44818404729909034</c:v>
                </c:pt>
                <c:pt idx="1006">
                  <c:v>1.1087433562692048</c:v>
                </c:pt>
                <c:pt idx="1007">
                  <c:v>1.0376899388180973</c:v>
                </c:pt>
                <c:pt idx="1008">
                  <c:v>-0.25283435906706941</c:v>
                </c:pt>
                <c:pt idx="1009">
                  <c:v>0.31758156295942541</c:v>
                </c:pt>
                <c:pt idx="1010">
                  <c:v>5.9862595366261928E-2</c:v>
                </c:pt>
                <c:pt idx="1011">
                  <c:v>-0.34402484710599524</c:v>
                </c:pt>
                <c:pt idx="1012">
                  <c:v>-0.19425584349767533</c:v>
                </c:pt>
                <c:pt idx="1013">
                  <c:v>-9.5443038861251495E-2</c:v>
                </c:pt>
                <c:pt idx="1014">
                  <c:v>8.9413991583892738E-2</c:v>
                </c:pt>
                <c:pt idx="1015">
                  <c:v>-0.28804714630941675</c:v>
                </c:pt>
                <c:pt idx="1016">
                  <c:v>-0.44603053699483652</c:v>
                </c:pt>
                <c:pt idx="1017">
                  <c:v>4.0097282189723416E-2</c:v>
                </c:pt>
                <c:pt idx="1018">
                  <c:v>0.43119446169323794</c:v>
                </c:pt>
                <c:pt idx="1019">
                  <c:v>3.5675395816525679E-4</c:v>
                </c:pt>
                <c:pt idx="1020">
                  <c:v>0.44722912811696958</c:v>
                </c:pt>
                <c:pt idx="1021">
                  <c:v>0.39912521771283593</c:v>
                </c:pt>
                <c:pt idx="1022">
                  <c:v>0.52041840035007425</c:v>
                </c:pt>
                <c:pt idx="1023">
                  <c:v>0.47156520404146818</c:v>
                </c:pt>
                <c:pt idx="1024">
                  <c:v>-0.13039925989892254</c:v>
                </c:pt>
                <c:pt idx="1025">
                  <c:v>0.57233016854269536</c:v>
                </c:pt>
                <c:pt idx="1026">
                  <c:v>0.57705646054828463</c:v>
                </c:pt>
                <c:pt idx="1027">
                  <c:v>-3.9751680937278877E-3</c:v>
                </c:pt>
                <c:pt idx="1028">
                  <c:v>-0.1386404412818294</c:v>
                </c:pt>
                <c:pt idx="1029">
                  <c:v>-0.64860745493458793</c:v>
                </c:pt>
                <c:pt idx="1030">
                  <c:v>-0.67029885801960987</c:v>
                </c:pt>
                <c:pt idx="1031">
                  <c:v>9.3630350172020371E-3</c:v>
                </c:pt>
                <c:pt idx="1032">
                  <c:v>0.17393808611386063</c:v>
                </c:pt>
                <c:pt idx="1033">
                  <c:v>0.15606998423967866</c:v>
                </c:pt>
                <c:pt idx="1034">
                  <c:v>0.19280423248785894</c:v>
                </c:pt>
                <c:pt idx="1035">
                  <c:v>0.14190083049037483</c:v>
                </c:pt>
                <c:pt idx="1036">
                  <c:v>0.10920858170273462</c:v>
                </c:pt>
                <c:pt idx="1037">
                  <c:v>0.32601617983180731</c:v>
                </c:pt>
                <c:pt idx="1038">
                  <c:v>0.50551770113949246</c:v>
                </c:pt>
                <c:pt idx="1039">
                  <c:v>0.21691049057109524</c:v>
                </c:pt>
                <c:pt idx="1040">
                  <c:v>0.36138475379352286</c:v>
                </c:pt>
                <c:pt idx="1041">
                  <c:v>-0.15490301399075079</c:v>
                </c:pt>
                <c:pt idx="1042">
                  <c:v>-0.45643056125701875</c:v>
                </c:pt>
                <c:pt idx="1043">
                  <c:v>-0.25093478458796881</c:v>
                </c:pt>
                <c:pt idx="1044">
                  <c:v>8.3056345695204925E-2</c:v>
                </c:pt>
                <c:pt idx="1045">
                  <c:v>-0.18347418831859486</c:v>
                </c:pt>
                <c:pt idx="1046">
                  <c:v>-3.2085017940797655E-2</c:v>
                </c:pt>
                <c:pt idx="1047">
                  <c:v>-0.69644629649957679</c:v>
                </c:pt>
                <c:pt idx="1048">
                  <c:v>-0.14670674188890942</c:v>
                </c:pt>
                <c:pt idx="1049">
                  <c:v>-1.8072265770893381E-2</c:v>
                </c:pt>
                <c:pt idx="1050">
                  <c:v>0.40523963421255615</c:v>
                </c:pt>
                <c:pt idx="1051">
                  <c:v>0.34296305519323411</c:v>
                </c:pt>
                <c:pt idx="1052">
                  <c:v>0.25656623276043078</c:v>
                </c:pt>
                <c:pt idx="1053">
                  <c:v>0.22277628556071249</c:v>
                </c:pt>
                <c:pt idx="1054">
                  <c:v>0.46307822850017999</c:v>
                </c:pt>
                <c:pt idx="1055">
                  <c:v>7.7774617136029178E-2</c:v>
                </c:pt>
                <c:pt idx="1056">
                  <c:v>0.3219431786479241</c:v>
                </c:pt>
                <c:pt idx="1057">
                  <c:v>0.52079857024271803</c:v>
                </c:pt>
                <c:pt idx="1058">
                  <c:v>0.45034991518028633</c:v>
                </c:pt>
                <c:pt idx="1059">
                  <c:v>1.1498574235418779</c:v>
                </c:pt>
                <c:pt idx="1060">
                  <c:v>0.85988823431412698</c:v>
                </c:pt>
                <c:pt idx="1061">
                  <c:v>1.1011194730096712</c:v>
                </c:pt>
                <c:pt idx="1062">
                  <c:v>1.0772248364213226</c:v>
                </c:pt>
                <c:pt idx="1063">
                  <c:v>0.56560950432954726</c:v>
                </c:pt>
                <c:pt idx="1064">
                  <c:v>0.49147308315609095</c:v>
                </c:pt>
                <c:pt idx="1065">
                  <c:v>2.6364132788714301E-4</c:v>
                </c:pt>
                <c:pt idx="1066">
                  <c:v>0.40296142790199951</c:v>
                </c:pt>
                <c:pt idx="1067">
                  <c:v>-0.14380440302342734</c:v>
                </c:pt>
                <c:pt idx="1068">
                  <c:v>0.216815167846093</c:v>
                </c:pt>
                <c:pt idx="1069">
                  <c:v>0.36512036977730844</c:v>
                </c:pt>
                <c:pt idx="1070">
                  <c:v>0.77756067442174626</c:v>
                </c:pt>
                <c:pt idx="1071">
                  <c:v>0.41935819031229116</c:v>
                </c:pt>
                <c:pt idx="1072">
                  <c:v>0.2816447798802173</c:v>
                </c:pt>
                <c:pt idx="1073">
                  <c:v>0.14741918423250411</c:v>
                </c:pt>
                <c:pt idx="1074">
                  <c:v>0.37451843087776382</c:v>
                </c:pt>
                <c:pt idx="1075">
                  <c:v>-0.47466213535125235</c:v>
                </c:pt>
                <c:pt idx="1076">
                  <c:v>-0.55848233823106241</c:v>
                </c:pt>
                <c:pt idx="1077">
                  <c:v>-0.66025969008457963</c:v>
                </c:pt>
                <c:pt idx="1078">
                  <c:v>-0.22359869635562291</c:v>
                </c:pt>
                <c:pt idx="1079">
                  <c:v>5.4109353207429933E-2</c:v>
                </c:pt>
                <c:pt idx="1080">
                  <c:v>0.2035366057350636</c:v>
                </c:pt>
                <c:pt idx="1081">
                  <c:v>-2.2274494700468495E-2</c:v>
                </c:pt>
                <c:pt idx="1082">
                  <c:v>-0.37201730775884201</c:v>
                </c:pt>
                <c:pt idx="1083">
                  <c:v>-0.22433832081009797</c:v>
                </c:pt>
                <c:pt idx="1084">
                  <c:v>0.14565354827553634</c:v>
                </c:pt>
                <c:pt idx="1085">
                  <c:v>-1.9015194671059277E-2</c:v>
                </c:pt>
                <c:pt idx="1086">
                  <c:v>-5.7258914236189895E-2</c:v>
                </c:pt>
                <c:pt idx="1087">
                  <c:v>-6.5238431988269951E-2</c:v>
                </c:pt>
                <c:pt idx="1088">
                  <c:v>-0.4092353836875553</c:v>
                </c:pt>
                <c:pt idx="1089">
                  <c:v>-0.39586169480902811</c:v>
                </c:pt>
                <c:pt idx="1090">
                  <c:v>-0.42973603905097235</c:v>
                </c:pt>
                <c:pt idx="1091">
                  <c:v>9.7489858903077931E-2</c:v>
                </c:pt>
                <c:pt idx="1092">
                  <c:v>-0.26944383118196313</c:v>
                </c:pt>
                <c:pt idx="1093">
                  <c:v>-7.7208504510863918E-3</c:v>
                </c:pt>
                <c:pt idx="1094">
                  <c:v>-6.3797934545526402E-3</c:v>
                </c:pt>
                <c:pt idx="1095">
                  <c:v>5.7043048721372003E-2</c:v>
                </c:pt>
                <c:pt idx="1096">
                  <c:v>0.19368492307677698</c:v>
                </c:pt>
                <c:pt idx="1097">
                  <c:v>7.3797078251040205E-2</c:v>
                </c:pt>
                <c:pt idx="1098">
                  <c:v>0.38516542501476181</c:v>
                </c:pt>
                <c:pt idx="1099">
                  <c:v>1.1099655986480883E-2</c:v>
                </c:pt>
                <c:pt idx="1100">
                  <c:v>-0.3917121120555116</c:v>
                </c:pt>
                <c:pt idx="1101">
                  <c:v>-0.30750918440423192</c:v>
                </c:pt>
                <c:pt idx="1102">
                  <c:v>-5.3507705474089562E-3</c:v>
                </c:pt>
                <c:pt idx="1103">
                  <c:v>-0.13173836449151111</c:v>
                </c:pt>
                <c:pt idx="1104">
                  <c:v>-0.15436370729755922</c:v>
                </c:pt>
                <c:pt idx="1105">
                  <c:v>0.24228557291553088</c:v>
                </c:pt>
                <c:pt idx="1106">
                  <c:v>-0.29859459582634784</c:v>
                </c:pt>
                <c:pt idx="1107">
                  <c:v>-7.20761564584258E-2</c:v>
                </c:pt>
                <c:pt idx="1108">
                  <c:v>0.20795258740267997</c:v>
                </c:pt>
                <c:pt idx="1109">
                  <c:v>0.45397813861341163</c:v>
                </c:pt>
                <c:pt idx="1110">
                  <c:v>-0.20795858507190346</c:v>
                </c:pt>
                <c:pt idx="1111">
                  <c:v>-0.74776940061857644</c:v>
                </c:pt>
                <c:pt idx="1112">
                  <c:v>-0.31146239279688359</c:v>
                </c:pt>
                <c:pt idx="1113">
                  <c:v>-0.59053203780790042</c:v>
                </c:pt>
                <c:pt idx="1114">
                  <c:v>-0.18339018076217783</c:v>
                </c:pt>
                <c:pt idx="1115">
                  <c:v>0.14308044382266161</c:v>
                </c:pt>
                <c:pt idx="1116">
                  <c:v>-7.0085431807925147E-2</c:v>
                </c:pt>
                <c:pt idx="1117">
                  <c:v>0.13881704485582347</c:v>
                </c:pt>
                <c:pt idx="1118">
                  <c:v>0.53084678641508631</c:v>
                </c:pt>
                <c:pt idx="1119">
                  <c:v>0.416212366117648</c:v>
                </c:pt>
                <c:pt idx="1120">
                  <c:v>0.15028466157081866</c:v>
                </c:pt>
                <c:pt idx="1121">
                  <c:v>0.431025471125416</c:v>
                </c:pt>
                <c:pt idx="1122">
                  <c:v>-5.0813811182379709E-3</c:v>
                </c:pt>
                <c:pt idx="1123">
                  <c:v>0.18484424842658242</c:v>
                </c:pt>
                <c:pt idx="1124">
                  <c:v>0.38752941719055656</c:v>
                </c:pt>
                <c:pt idx="1125">
                  <c:v>0.40657600032532315</c:v>
                </c:pt>
                <c:pt idx="1126">
                  <c:v>0.32416968318267791</c:v>
                </c:pt>
                <c:pt idx="1127">
                  <c:v>0.63686773470289637</c:v>
                </c:pt>
                <c:pt idx="1128">
                  <c:v>0.44029104145697673</c:v>
                </c:pt>
                <c:pt idx="1129">
                  <c:v>0.70936833127102616</c:v>
                </c:pt>
                <c:pt idx="1130">
                  <c:v>0.81797449481513596</c:v>
                </c:pt>
                <c:pt idx="1131">
                  <c:v>0.82918062118738334</c:v>
                </c:pt>
                <c:pt idx="1132">
                  <c:v>0.267344033829918</c:v>
                </c:pt>
                <c:pt idx="1133">
                  <c:v>-2.1387283847197125E-2</c:v>
                </c:pt>
                <c:pt idx="1134">
                  <c:v>9.1331535392917829E-3</c:v>
                </c:pt>
                <c:pt idx="1135">
                  <c:v>-3.1646852833855377E-2</c:v>
                </c:pt>
                <c:pt idx="1136">
                  <c:v>0.4149047692919936</c:v>
                </c:pt>
                <c:pt idx="1137">
                  <c:v>0.48277895033890772</c:v>
                </c:pt>
                <c:pt idx="1138">
                  <c:v>0.19405536187320749</c:v>
                </c:pt>
                <c:pt idx="1139">
                  <c:v>0.45956345439654811</c:v>
                </c:pt>
                <c:pt idx="1140">
                  <c:v>0.62670830412277567</c:v>
                </c:pt>
                <c:pt idx="1141">
                  <c:v>0.95663865700111472</c:v>
                </c:pt>
                <c:pt idx="1142">
                  <c:v>0.59604864653710266</c:v>
                </c:pt>
                <c:pt idx="1143">
                  <c:v>0.36393177747551775</c:v>
                </c:pt>
                <c:pt idx="1144">
                  <c:v>-0.27698637912101631</c:v>
                </c:pt>
                <c:pt idx="1145">
                  <c:v>4.7595348998008546E-2</c:v>
                </c:pt>
                <c:pt idx="1146">
                  <c:v>0.15894459760083635</c:v>
                </c:pt>
                <c:pt idx="1147">
                  <c:v>0.3457069257097416</c:v>
                </c:pt>
                <c:pt idx="1148">
                  <c:v>0.56055078178266626</c:v>
                </c:pt>
                <c:pt idx="1149">
                  <c:v>0.89571958551714204</c:v>
                </c:pt>
                <c:pt idx="1150">
                  <c:v>1.2189432854975166</c:v>
                </c:pt>
                <c:pt idx="1151">
                  <c:v>1.2026399746916745</c:v>
                </c:pt>
                <c:pt idx="1152">
                  <c:v>1.0969228338455785</c:v>
                </c:pt>
                <c:pt idx="1153">
                  <c:v>0.73039193894330978</c:v>
                </c:pt>
                <c:pt idx="1154">
                  <c:v>6.2521907982358016E-2</c:v>
                </c:pt>
                <c:pt idx="1155">
                  <c:v>0.39052011003524356</c:v>
                </c:pt>
                <c:pt idx="1156">
                  <c:v>0.46826570059455008</c:v>
                </c:pt>
                <c:pt idx="1157">
                  <c:v>-0.37537321549396907</c:v>
                </c:pt>
                <c:pt idx="1158">
                  <c:v>-0.11054913480208128</c:v>
                </c:pt>
                <c:pt idx="1159">
                  <c:v>0.82145311336903859</c:v>
                </c:pt>
                <c:pt idx="1160">
                  <c:v>0.6133557764124653</c:v>
                </c:pt>
                <c:pt idx="1161">
                  <c:v>0.81377416868872388</c:v>
                </c:pt>
                <c:pt idx="1162">
                  <c:v>1.0323227396467836</c:v>
                </c:pt>
                <c:pt idx="1163">
                  <c:v>0.8838786236152103</c:v>
                </c:pt>
                <c:pt idx="1164">
                  <c:v>1.0925125331244345</c:v>
                </c:pt>
                <c:pt idx="1165">
                  <c:v>0.44132675638793017</c:v>
                </c:pt>
                <c:pt idx="1166">
                  <c:v>-0.12031802821126547</c:v>
                </c:pt>
                <c:pt idx="1167">
                  <c:v>0.41479179412263889</c:v>
                </c:pt>
                <c:pt idx="1168">
                  <c:v>0.1267003549700938</c:v>
                </c:pt>
                <c:pt idx="1169">
                  <c:v>0.60159395172345498</c:v>
                </c:pt>
                <c:pt idx="1170">
                  <c:v>0.7712434060276756</c:v>
                </c:pt>
                <c:pt idx="1171">
                  <c:v>0.57545348841215826</c:v>
                </c:pt>
                <c:pt idx="1172">
                  <c:v>0.82329967228203671</c:v>
                </c:pt>
                <c:pt idx="1173">
                  <c:v>0.93963824371891391</c:v>
                </c:pt>
                <c:pt idx="1174">
                  <c:v>0.97948513270647553</c:v>
                </c:pt>
                <c:pt idx="1175">
                  <c:v>0.87563072457820468</c:v>
                </c:pt>
                <c:pt idx="1176">
                  <c:v>3.5885095857011606E-2</c:v>
                </c:pt>
                <c:pt idx="1177">
                  <c:v>0.38242137257907061</c:v>
                </c:pt>
                <c:pt idx="1178">
                  <c:v>0.36310849332749839</c:v>
                </c:pt>
                <c:pt idx="1179">
                  <c:v>0.22232840295481893</c:v>
                </c:pt>
                <c:pt idx="1180">
                  <c:v>6.5098559517707599E-2</c:v>
                </c:pt>
                <c:pt idx="1181">
                  <c:v>0.56029084135153795</c:v>
                </c:pt>
                <c:pt idx="1182">
                  <c:v>0.43061152743369746</c:v>
                </c:pt>
                <c:pt idx="1183">
                  <c:v>0.69594906509639642</c:v>
                </c:pt>
                <c:pt idx="1184">
                  <c:v>0.37741012580895017</c:v>
                </c:pt>
                <c:pt idx="1185">
                  <c:v>1.0635532063142215</c:v>
                </c:pt>
                <c:pt idx="1186">
                  <c:v>0.47634651042307752</c:v>
                </c:pt>
                <c:pt idx="1187">
                  <c:v>-0.11424796577902185</c:v>
                </c:pt>
                <c:pt idx="1188">
                  <c:v>2.4915678210597036E-2</c:v>
                </c:pt>
                <c:pt idx="1189">
                  <c:v>0.36548748504474915</c:v>
                </c:pt>
                <c:pt idx="1190">
                  <c:v>0.63761378412785064</c:v>
                </c:pt>
                <c:pt idx="1191">
                  <c:v>0.50996442714568957</c:v>
                </c:pt>
                <c:pt idx="1192">
                  <c:v>1.0271200110270406</c:v>
                </c:pt>
                <c:pt idx="1193">
                  <c:v>1.1745461671129291</c:v>
                </c:pt>
                <c:pt idx="1194">
                  <c:v>1.6299434622079652</c:v>
                </c:pt>
                <c:pt idx="1195">
                  <c:v>1.8113671663604833</c:v>
                </c:pt>
                <c:pt idx="1196">
                  <c:v>1.0343071728935094</c:v>
                </c:pt>
                <c:pt idx="1197">
                  <c:v>0.26372415135963934</c:v>
                </c:pt>
                <c:pt idx="1198">
                  <c:v>0.81566063763262875</c:v>
                </c:pt>
                <c:pt idx="1199">
                  <c:v>1.4240542762845543</c:v>
                </c:pt>
                <c:pt idx="1200">
                  <c:v>1.0257463029153797</c:v>
                </c:pt>
                <c:pt idx="1201">
                  <c:v>1.3086150119374267</c:v>
                </c:pt>
                <c:pt idx="1202">
                  <c:v>1.8909524795983046</c:v>
                </c:pt>
                <c:pt idx="1203">
                  <c:v>1.5980600010336588</c:v>
                </c:pt>
                <c:pt idx="1204">
                  <c:v>1.4487448481466352</c:v>
                </c:pt>
                <c:pt idx="1205">
                  <c:v>1.7150896804334934</c:v>
                </c:pt>
                <c:pt idx="1206">
                  <c:v>0.78071632040972361</c:v>
                </c:pt>
                <c:pt idx="1207">
                  <c:v>0.79992060439076695</c:v>
                </c:pt>
                <c:pt idx="1208">
                  <c:v>0.72812503513911864</c:v>
                </c:pt>
                <c:pt idx="1209">
                  <c:v>0.45190065610962193</c:v>
                </c:pt>
                <c:pt idx="1210">
                  <c:v>1.1161802832986396</c:v>
                </c:pt>
                <c:pt idx="1211">
                  <c:v>1.4200471630064087</c:v>
                </c:pt>
                <c:pt idx="1212">
                  <c:v>1.3672231325365196</c:v>
                </c:pt>
                <c:pt idx="1213">
                  <c:v>1.2715229511241333</c:v>
                </c:pt>
                <c:pt idx="1214">
                  <c:v>1.1178437443585558</c:v>
                </c:pt>
                <c:pt idx="1215">
                  <c:v>1.2558894337686191</c:v>
                </c:pt>
                <c:pt idx="1216">
                  <c:v>0.9159589793874332</c:v>
                </c:pt>
                <c:pt idx="1217">
                  <c:v>0.76200785013871197</c:v>
                </c:pt>
                <c:pt idx="1218">
                  <c:v>0.42145990436663894</c:v>
                </c:pt>
                <c:pt idx="1219">
                  <c:v>0.30697484825355303</c:v>
                </c:pt>
                <c:pt idx="1220">
                  <c:v>0.64857525080371659</c:v>
                </c:pt>
                <c:pt idx="1221">
                  <c:v>1.1465704276453437</c:v>
                </c:pt>
                <c:pt idx="1222">
                  <c:v>1.5062528555904464</c:v>
                </c:pt>
                <c:pt idx="1223">
                  <c:v>1.7941110124965753</c:v>
                </c:pt>
                <c:pt idx="1224">
                  <c:v>1.2671722963404513</c:v>
                </c:pt>
                <c:pt idx="1225">
                  <c:v>1.622609842580836</c:v>
                </c:pt>
                <c:pt idx="1226">
                  <c:v>1.2577050999669588</c:v>
                </c:pt>
                <c:pt idx="1227">
                  <c:v>1.8713996741575549</c:v>
                </c:pt>
                <c:pt idx="1228">
                  <c:v>1.8295492605331489</c:v>
                </c:pt>
                <c:pt idx="1229">
                  <c:v>1.5123587341264049</c:v>
                </c:pt>
                <c:pt idx="1230">
                  <c:v>1.4381463170872628</c:v>
                </c:pt>
                <c:pt idx="1231">
                  <c:v>1.5873073713593797</c:v>
                </c:pt>
                <c:pt idx="1232">
                  <c:v>1.4629671862156073</c:v>
                </c:pt>
                <c:pt idx="1233">
                  <c:v>2.052727110061987</c:v>
                </c:pt>
                <c:pt idx="1234">
                  <c:v>2.0489164464356371</c:v>
                </c:pt>
                <c:pt idx="1235">
                  <c:v>1.9732349198925192</c:v>
                </c:pt>
                <c:pt idx="1236">
                  <c:v>2.0869524847288901</c:v>
                </c:pt>
                <c:pt idx="1237">
                  <c:v>1.9038797749206253</c:v>
                </c:pt>
                <c:pt idx="1238">
                  <c:v>2.2504585887157056</c:v>
                </c:pt>
                <c:pt idx="1239">
                  <c:v>2.4541112408273023</c:v>
                </c:pt>
                <c:pt idx="1240">
                  <c:v>2.4074864933719162</c:v>
                </c:pt>
                <c:pt idx="1241">
                  <c:v>2.4588161369993777</c:v>
                </c:pt>
                <c:pt idx="1242">
                  <c:v>2.6705232676113795</c:v>
                </c:pt>
                <c:pt idx="1243">
                  <c:v>2.0259705766208604</c:v>
                </c:pt>
                <c:pt idx="1244">
                  <c:v>2.8463370158375234</c:v>
                </c:pt>
                <c:pt idx="1245">
                  <c:v>2.3672386980523505</c:v>
                </c:pt>
                <c:pt idx="1246">
                  <c:v>2.246132183258279</c:v>
                </c:pt>
                <c:pt idx="1247">
                  <c:v>2.7366917932181991</c:v>
                </c:pt>
                <c:pt idx="1248">
                  <c:v>2.3495789112286474</c:v>
                </c:pt>
                <c:pt idx="1249">
                  <c:v>2.4560045352058637</c:v>
                </c:pt>
                <c:pt idx="1250">
                  <c:v>2.2276604650319669</c:v>
                </c:pt>
                <c:pt idx="1251">
                  <c:v>2.6201886838753587</c:v>
                </c:pt>
                <c:pt idx="1252">
                  <c:v>1.9748844802690328</c:v>
                </c:pt>
                <c:pt idx="1253">
                  <c:v>1.9285729829575793</c:v>
                </c:pt>
                <c:pt idx="1254">
                  <c:v>2.1646624730016129</c:v>
                </c:pt>
                <c:pt idx="1255">
                  <c:v>2.5890098019293504</c:v>
                </c:pt>
                <c:pt idx="1256">
                  <c:v>2.2056846912705019</c:v>
                </c:pt>
                <c:pt idx="1257">
                  <c:v>2.4104819980062935</c:v>
                </c:pt>
                <c:pt idx="1258">
                  <c:v>2.4513050216469523</c:v>
                </c:pt>
                <c:pt idx="1259">
                  <c:v>2.1196577042128339</c:v>
                </c:pt>
                <c:pt idx="1260">
                  <c:v>2.8318978435979005</c:v>
                </c:pt>
                <c:pt idx="1261">
                  <c:v>1.8559627190006758</c:v>
                </c:pt>
                <c:pt idx="1262">
                  <c:v>1.4957540361158763</c:v>
                </c:pt>
                <c:pt idx="1263">
                  <c:v>1.6955936965200102</c:v>
                </c:pt>
                <c:pt idx="1264">
                  <c:v>1.8036519891574549</c:v>
                </c:pt>
                <c:pt idx="1265">
                  <c:v>1.7501790489540809</c:v>
                </c:pt>
                <c:pt idx="1266">
                  <c:v>1.6417113564270629</c:v>
                </c:pt>
                <c:pt idx="1267">
                  <c:v>2.1128947544197558</c:v>
                </c:pt>
                <c:pt idx="1268">
                  <c:v>2.1522100173821208</c:v>
                </c:pt>
                <c:pt idx="1269">
                  <c:v>1.421489786789099</c:v>
                </c:pt>
                <c:pt idx="1270">
                  <c:v>1.836173415317667</c:v>
                </c:pt>
                <c:pt idx="1271">
                  <c:v>1.9503003702988515</c:v>
                </c:pt>
                <c:pt idx="1272">
                  <c:v>2.1583352063476013</c:v>
                </c:pt>
                <c:pt idx="1273">
                  <c:v>2.5693052004353589</c:v>
                </c:pt>
                <c:pt idx="1274">
                  <c:v>1.111318642233563</c:v>
                </c:pt>
                <c:pt idx="1275">
                  <c:v>1.785921598997632</c:v>
                </c:pt>
                <c:pt idx="1276">
                  <c:v>1.3434735132562139</c:v>
                </c:pt>
                <c:pt idx="1277">
                  <c:v>2.5351740201276911</c:v>
                </c:pt>
                <c:pt idx="1278">
                  <c:v>2.4170857363851574</c:v>
                </c:pt>
                <c:pt idx="1279">
                  <c:v>2.1116936562165272</c:v>
                </c:pt>
                <c:pt idx="1280">
                  <c:v>2.437291978250542</c:v>
                </c:pt>
                <c:pt idx="1281">
                  <c:v>2.6961127495726238</c:v>
                </c:pt>
                <c:pt idx="1282">
                  <c:v>2.3628291782759483</c:v>
                </c:pt>
                <c:pt idx="1283">
                  <c:v>2.8125055329681246</c:v>
                </c:pt>
                <c:pt idx="1284">
                  <c:v>2.7095274436785353</c:v>
                </c:pt>
                <c:pt idx="1285">
                  <c:v>1.9665202746932202</c:v>
                </c:pt>
                <c:pt idx="1286">
                  <c:v>1.8072196176824633</c:v>
                </c:pt>
                <c:pt idx="1287">
                  <c:v>2.2865691271732764</c:v>
                </c:pt>
                <c:pt idx="1288">
                  <c:v>2.2742719224612564</c:v>
                </c:pt>
                <c:pt idx="1289">
                  <c:v>1.5518606271549977</c:v>
                </c:pt>
                <c:pt idx="1290">
                  <c:v>2.0489077369000164</c:v>
                </c:pt>
                <c:pt idx="1291">
                  <c:v>1.9799606851690257</c:v>
                </c:pt>
                <c:pt idx="1292">
                  <c:v>2.472250642214032</c:v>
                </c:pt>
                <c:pt idx="1293">
                  <c:v>1.8973503137200574</c:v>
                </c:pt>
                <c:pt idx="1294">
                  <c:v>2.4036986399401528</c:v>
                </c:pt>
                <c:pt idx="1295">
                  <c:v>2.105987232431346</c:v>
                </c:pt>
                <c:pt idx="1296">
                  <c:v>2.2988464470262073</c:v>
                </c:pt>
                <c:pt idx="1297">
                  <c:v>1.8484763296229474</c:v>
                </c:pt>
                <c:pt idx="1298">
                  <c:v>1.5707128476621044</c:v>
                </c:pt>
                <c:pt idx="1299">
                  <c:v>1.9543244415031431</c:v>
                </c:pt>
                <c:pt idx="1300">
                  <c:v>1.5848207013553868</c:v>
                </c:pt>
                <c:pt idx="1301">
                  <c:v>1.541985864759301</c:v>
                </c:pt>
                <c:pt idx="1302">
                  <c:v>2.0658253277534691</c:v>
                </c:pt>
                <c:pt idx="1303">
                  <c:v>2.2263674674694052</c:v>
                </c:pt>
                <c:pt idx="1304">
                  <c:v>2.3323180139215118</c:v>
                </c:pt>
                <c:pt idx="1305">
                  <c:v>2.2764922683140831</c:v>
                </c:pt>
                <c:pt idx="1306">
                  <c:v>2.1702094879532012</c:v>
                </c:pt>
                <c:pt idx="1307">
                  <c:v>1.9808244111917261</c:v>
                </c:pt>
                <c:pt idx="1308">
                  <c:v>1.8772730457724336</c:v>
                </c:pt>
                <c:pt idx="1309">
                  <c:v>2.1316575903094446</c:v>
                </c:pt>
                <c:pt idx="1310">
                  <c:v>1.4939396343878215</c:v>
                </c:pt>
                <c:pt idx="1311">
                  <c:v>2.0106106794373595</c:v>
                </c:pt>
                <c:pt idx="1312">
                  <c:v>1.0479992883078246</c:v>
                </c:pt>
                <c:pt idx="1313">
                  <c:v>1.4768028843164132</c:v>
                </c:pt>
                <c:pt idx="1314">
                  <c:v>1.6323835797337374</c:v>
                </c:pt>
                <c:pt idx="1315">
                  <c:v>1.8930508645473445</c:v>
                </c:pt>
                <c:pt idx="1316">
                  <c:v>1.8276259001822766</c:v>
                </c:pt>
                <c:pt idx="1317">
                  <c:v>2.1625179046616765</c:v>
                </c:pt>
                <c:pt idx="1318">
                  <c:v>2.0651290244463851</c:v>
                </c:pt>
                <c:pt idx="1319">
                  <c:v>2.1631565746881201</c:v>
                </c:pt>
                <c:pt idx="1320">
                  <c:v>1.3655083196635935</c:v>
                </c:pt>
                <c:pt idx="1321">
                  <c:v>1.5357274051064564</c:v>
                </c:pt>
                <c:pt idx="1322">
                  <c:v>2.2502850928111684</c:v>
                </c:pt>
                <c:pt idx="1323">
                  <c:v>1.7177101904665193</c:v>
                </c:pt>
                <c:pt idx="1324">
                  <c:v>1.2088021015612753</c:v>
                </c:pt>
                <c:pt idx="1325">
                  <c:v>1.849394216924054</c:v>
                </c:pt>
                <c:pt idx="1326">
                  <c:v>1.6100512195088825</c:v>
                </c:pt>
                <c:pt idx="1327">
                  <c:v>1.9438135859490124</c:v>
                </c:pt>
                <c:pt idx="1328">
                  <c:v>1.3244031988189313</c:v>
                </c:pt>
                <c:pt idx="1329">
                  <c:v>1.8906182752059948</c:v>
                </c:pt>
                <c:pt idx="1330">
                  <c:v>1.9617953408035618</c:v>
                </c:pt>
                <c:pt idx="1331">
                  <c:v>1.7670239731371105</c:v>
                </c:pt>
                <c:pt idx="1332">
                  <c:v>0.98872017469607698</c:v>
                </c:pt>
                <c:pt idx="1333">
                  <c:v>0.87265039365162878</c:v>
                </c:pt>
                <c:pt idx="1334">
                  <c:v>1.2595411420010798</c:v>
                </c:pt>
                <c:pt idx="1335">
                  <c:v>1.2795860421949854</c:v>
                </c:pt>
                <c:pt idx="1336">
                  <c:v>1.4345218540081035</c:v>
                </c:pt>
                <c:pt idx="1337">
                  <c:v>1.7945552274757652</c:v>
                </c:pt>
                <c:pt idx="1338">
                  <c:v>1.5926974980459043</c:v>
                </c:pt>
                <c:pt idx="1339">
                  <c:v>1.6177384045098684</c:v>
                </c:pt>
                <c:pt idx="1340">
                  <c:v>1.8707299243881295</c:v>
                </c:pt>
                <c:pt idx="1341">
                  <c:v>1.2033640267869394</c:v>
                </c:pt>
                <c:pt idx="1342">
                  <c:v>1.6346851000851785</c:v>
                </c:pt>
                <c:pt idx="1343">
                  <c:v>1.9175289819751669</c:v>
                </c:pt>
                <c:pt idx="1344">
                  <c:v>1.5198601295032361</c:v>
                </c:pt>
                <c:pt idx="1345">
                  <c:v>0.79968023348404316</c:v>
                </c:pt>
                <c:pt idx="1346">
                  <c:v>1.5718020145293963</c:v>
                </c:pt>
                <c:pt idx="1347">
                  <c:v>1.6936957495514058</c:v>
                </c:pt>
                <c:pt idx="1348">
                  <c:v>1.4621857736017496</c:v>
                </c:pt>
                <c:pt idx="1349">
                  <c:v>1.1028381662525177</c:v>
                </c:pt>
                <c:pt idx="1350">
                  <c:v>1.4188018856030595</c:v>
                </c:pt>
                <c:pt idx="1351">
                  <c:v>1.734128032709247</c:v>
                </c:pt>
                <c:pt idx="1352">
                  <c:v>1.8788717828866339</c:v>
                </c:pt>
                <c:pt idx="1353">
                  <c:v>1.5519478473454313</c:v>
                </c:pt>
                <c:pt idx="1354">
                  <c:v>2.3525257820284864</c:v>
                </c:pt>
                <c:pt idx="1355">
                  <c:v>1.9402677911777708</c:v>
                </c:pt>
                <c:pt idx="1356">
                  <c:v>1.3017540872205444</c:v>
                </c:pt>
                <c:pt idx="1357">
                  <c:v>1.3378172306116021</c:v>
                </c:pt>
                <c:pt idx="1358">
                  <c:v>1.4532284047038608</c:v>
                </c:pt>
                <c:pt idx="1359">
                  <c:v>1.5042545558394806</c:v>
                </c:pt>
                <c:pt idx="1360">
                  <c:v>1.5050805583207598</c:v>
                </c:pt>
                <c:pt idx="1361">
                  <c:v>0.65287110047914254</c:v>
                </c:pt>
                <c:pt idx="1362">
                  <c:v>1.5304960362321083</c:v>
                </c:pt>
                <c:pt idx="1363">
                  <c:v>1.3993581421247967</c:v>
                </c:pt>
                <c:pt idx="1364">
                  <c:v>1.8104126402737819</c:v>
                </c:pt>
                <c:pt idx="1365">
                  <c:v>1.9560236942212406</c:v>
                </c:pt>
                <c:pt idx="1366">
                  <c:v>1.7965196625110202</c:v>
                </c:pt>
                <c:pt idx="1367">
                  <c:v>1.3586561409312878</c:v>
                </c:pt>
                <c:pt idx="1368">
                  <c:v>0.91256737636543761</c:v>
                </c:pt>
                <c:pt idx="1369">
                  <c:v>0.88981465680104321</c:v>
                </c:pt>
                <c:pt idx="1370">
                  <c:v>0.47706168668983651</c:v>
                </c:pt>
                <c:pt idx="1371">
                  <c:v>1.1014649162198324</c:v>
                </c:pt>
                <c:pt idx="1372">
                  <c:v>0.77864803365788759</c:v>
                </c:pt>
                <c:pt idx="1373">
                  <c:v>1.2225591533792688</c:v>
                </c:pt>
                <c:pt idx="1374">
                  <c:v>1.0562150753523198</c:v>
                </c:pt>
                <c:pt idx="1375">
                  <c:v>1.5644877658050049</c:v>
                </c:pt>
                <c:pt idx="1376">
                  <c:v>1.7769938134897991</c:v>
                </c:pt>
                <c:pt idx="1377">
                  <c:v>1.6923959402177324</c:v>
                </c:pt>
                <c:pt idx="1378">
                  <c:v>1.2338120717293073</c:v>
                </c:pt>
                <c:pt idx="1379">
                  <c:v>1.386720314982103</c:v>
                </c:pt>
                <c:pt idx="1380">
                  <c:v>1.158673173905342</c:v>
                </c:pt>
                <c:pt idx="1381">
                  <c:v>1.1790094015296333</c:v>
                </c:pt>
                <c:pt idx="1382">
                  <c:v>1.5706820626757576</c:v>
                </c:pt>
                <c:pt idx="1383">
                  <c:v>1.421372019763858</c:v>
                </c:pt>
                <c:pt idx="1384">
                  <c:v>1.0338936802395864</c:v>
                </c:pt>
                <c:pt idx="1385">
                  <c:v>1.2787256105610396</c:v>
                </c:pt>
                <c:pt idx="1386">
                  <c:v>0.99070912829112601</c:v>
                </c:pt>
                <c:pt idx="1387">
                  <c:v>1.5723489853828205</c:v>
                </c:pt>
                <c:pt idx="1388">
                  <c:v>1.1670892750094914</c:v>
                </c:pt>
                <c:pt idx="1389">
                  <c:v>1.4111384832692089</c:v>
                </c:pt>
                <c:pt idx="1390">
                  <c:v>0.87975314565453289</c:v>
                </c:pt>
                <c:pt idx="1391">
                  <c:v>1.3082023413428487</c:v>
                </c:pt>
                <c:pt idx="1392">
                  <c:v>0.52821079849251618</c:v>
                </c:pt>
                <c:pt idx="1393">
                  <c:v>1.4358054129893247</c:v>
                </c:pt>
                <c:pt idx="1394">
                  <c:v>1.1033700525011056</c:v>
                </c:pt>
                <c:pt idx="1395">
                  <c:v>0.6299712122520873</c:v>
                </c:pt>
                <c:pt idx="1396">
                  <c:v>0.84071514680045212</c:v>
                </c:pt>
                <c:pt idx="1397">
                  <c:v>0.16359824330189454</c:v>
                </c:pt>
                <c:pt idx="1398">
                  <c:v>1.7078564078005947</c:v>
                </c:pt>
                <c:pt idx="1399">
                  <c:v>1.0329647155799258</c:v>
                </c:pt>
                <c:pt idx="1400">
                  <c:v>1.2012499745778058</c:v>
                </c:pt>
                <c:pt idx="1401">
                  <c:v>1.2907427715088922</c:v>
                </c:pt>
                <c:pt idx="1402">
                  <c:v>1.4807366809331803</c:v>
                </c:pt>
                <c:pt idx="1403">
                  <c:v>0.86388499600104751</c:v>
                </c:pt>
                <c:pt idx="1404">
                  <c:v>1.1360093343977447</c:v>
                </c:pt>
                <c:pt idx="1405">
                  <c:v>1.0867595986237788</c:v>
                </c:pt>
                <c:pt idx="1406">
                  <c:v>0.82778361282843349</c:v>
                </c:pt>
                <c:pt idx="1407">
                  <c:v>1.2938349382566727</c:v>
                </c:pt>
                <c:pt idx="1408">
                  <c:v>1.4973771673470004</c:v>
                </c:pt>
                <c:pt idx="1409">
                  <c:v>1.3381443057530795</c:v>
                </c:pt>
                <c:pt idx="1410">
                  <c:v>1.3118040839169858</c:v>
                </c:pt>
                <c:pt idx="1411">
                  <c:v>1.2289663416851795</c:v>
                </c:pt>
                <c:pt idx="1412">
                  <c:v>1.5037869262162715</c:v>
                </c:pt>
                <c:pt idx="1413">
                  <c:v>1.4701518464855852</c:v>
                </c:pt>
                <c:pt idx="1414">
                  <c:v>1.4727602497437573</c:v>
                </c:pt>
                <c:pt idx="1415">
                  <c:v>1.3194656492104961</c:v>
                </c:pt>
                <c:pt idx="1416">
                  <c:v>1.082950548625103</c:v>
                </c:pt>
                <c:pt idx="1417">
                  <c:v>1.3218649328529928</c:v>
                </c:pt>
                <c:pt idx="1418">
                  <c:v>1.2746636107511655</c:v>
                </c:pt>
                <c:pt idx="1419">
                  <c:v>0.72628237720480371</c:v>
                </c:pt>
                <c:pt idx="1420">
                  <c:v>1.5008295523835358</c:v>
                </c:pt>
                <c:pt idx="1421">
                  <c:v>0.8458483503633687</c:v>
                </c:pt>
                <c:pt idx="1422">
                  <c:v>1.5267767023982444</c:v>
                </c:pt>
                <c:pt idx="1423">
                  <c:v>1.0874089966672749</c:v>
                </c:pt>
                <c:pt idx="1424">
                  <c:v>1.704990985562862</c:v>
                </c:pt>
                <c:pt idx="1425">
                  <c:v>2.1010647038312484</c:v>
                </c:pt>
                <c:pt idx="1426">
                  <c:v>1.8281164512752426</c:v>
                </c:pt>
                <c:pt idx="1427">
                  <c:v>1.842866471162008</c:v>
                </c:pt>
                <c:pt idx="1428">
                  <c:v>1.2532100459379798</c:v>
                </c:pt>
                <c:pt idx="1429">
                  <c:v>0.91983763417783493</c:v>
                </c:pt>
                <c:pt idx="1430">
                  <c:v>1.3135677811377775</c:v>
                </c:pt>
                <c:pt idx="1431">
                  <c:v>0.85320335786831336</c:v>
                </c:pt>
                <c:pt idx="1432">
                  <c:v>1.3218469540552604</c:v>
                </c:pt>
                <c:pt idx="1433">
                  <c:v>1.5653635546544358</c:v>
                </c:pt>
                <c:pt idx="1434">
                  <c:v>1.0603100415324818</c:v>
                </c:pt>
                <c:pt idx="1435">
                  <c:v>1.5729100925064969</c:v>
                </c:pt>
                <c:pt idx="1436">
                  <c:v>1.3910741873783508</c:v>
                </c:pt>
                <c:pt idx="1437">
                  <c:v>1.6640593630028491</c:v>
                </c:pt>
                <c:pt idx="1438">
                  <c:v>1.9175567291074316</c:v>
                </c:pt>
                <c:pt idx="1439">
                  <c:v>1.8807395451472075</c:v>
                </c:pt>
                <c:pt idx="1440">
                  <c:v>1.8348487246015814</c:v>
                </c:pt>
                <c:pt idx="1441">
                  <c:v>1.2943610167832134</c:v>
                </c:pt>
                <c:pt idx="1442">
                  <c:v>1.4692025307952541</c:v>
                </c:pt>
                <c:pt idx="1443">
                  <c:v>1.8412464679245204</c:v>
                </c:pt>
                <c:pt idx="1444">
                  <c:v>1.8424192466695253</c:v>
                </c:pt>
                <c:pt idx="1445">
                  <c:v>1.7374079450076678</c:v>
                </c:pt>
                <c:pt idx="1446">
                  <c:v>1.6403259103168075</c:v>
                </c:pt>
                <c:pt idx="1447">
                  <c:v>1.8556719179391017</c:v>
                </c:pt>
                <c:pt idx="1448">
                  <c:v>1.8048877163894055</c:v>
                </c:pt>
                <c:pt idx="1449">
                  <c:v>1.5209619791316911</c:v>
                </c:pt>
                <c:pt idx="1450">
                  <c:v>2.0529104156781521</c:v>
                </c:pt>
                <c:pt idx="1451">
                  <c:v>1.7622252488565842</c:v>
                </c:pt>
                <c:pt idx="1452">
                  <c:v>1.2510763990583023</c:v>
                </c:pt>
                <c:pt idx="1453">
                  <c:v>0.70015864464631505</c:v>
                </c:pt>
                <c:pt idx="1454">
                  <c:v>0.732388034262204</c:v>
                </c:pt>
                <c:pt idx="1455">
                  <c:v>0.84912760789006114</c:v>
                </c:pt>
                <c:pt idx="1456">
                  <c:v>0.89204140101464091</c:v>
                </c:pt>
                <c:pt idx="1457">
                  <c:v>1.4926427392156008</c:v>
                </c:pt>
                <c:pt idx="1458">
                  <c:v>1.1808691385368064</c:v>
                </c:pt>
                <c:pt idx="1459">
                  <c:v>0.94678901441276864</c:v>
                </c:pt>
                <c:pt idx="1460">
                  <c:v>1.1205814687190276</c:v>
                </c:pt>
                <c:pt idx="1461">
                  <c:v>1.1231210008508654</c:v>
                </c:pt>
                <c:pt idx="1462">
                  <c:v>1.4750606481330202</c:v>
                </c:pt>
                <c:pt idx="1463">
                  <c:v>1.0845096695191359</c:v>
                </c:pt>
                <c:pt idx="1464">
                  <c:v>1.2744159804623827</c:v>
                </c:pt>
                <c:pt idx="1465">
                  <c:v>1.3000133472640876</c:v>
                </c:pt>
                <c:pt idx="1466">
                  <c:v>1.3548710372266441</c:v>
                </c:pt>
                <c:pt idx="1467">
                  <c:v>0.73785566497526034</c:v>
                </c:pt>
                <c:pt idx="1468">
                  <c:v>1.3186428007390312</c:v>
                </c:pt>
                <c:pt idx="1469">
                  <c:v>0.95941748735262067</c:v>
                </c:pt>
                <c:pt idx="1470">
                  <c:v>1.5980417535439386</c:v>
                </c:pt>
                <c:pt idx="1471">
                  <c:v>1.6075521473851815</c:v>
                </c:pt>
                <c:pt idx="1472">
                  <c:v>1.7052632384182687</c:v>
                </c:pt>
                <c:pt idx="1473">
                  <c:v>1.230113418305244</c:v>
                </c:pt>
                <c:pt idx="1474">
                  <c:v>1.2230348969513045</c:v>
                </c:pt>
                <c:pt idx="1475">
                  <c:v>0.91098741147161633</c:v>
                </c:pt>
                <c:pt idx="1476">
                  <c:v>1.0081824288016357</c:v>
                </c:pt>
                <c:pt idx="1477">
                  <c:v>0.90662401910732626</c:v>
                </c:pt>
                <c:pt idx="1478">
                  <c:v>1.3654004641669921</c:v>
                </c:pt>
                <c:pt idx="1479">
                  <c:v>0.66224791385337411</c:v>
                </c:pt>
                <c:pt idx="1480">
                  <c:v>1.1239321070021724</c:v>
                </c:pt>
                <c:pt idx="1481">
                  <c:v>1.0464350881072768</c:v>
                </c:pt>
                <c:pt idx="1482">
                  <c:v>1.0163510326832892</c:v>
                </c:pt>
                <c:pt idx="1483">
                  <c:v>1.4848726733448636</c:v>
                </c:pt>
                <c:pt idx="1484">
                  <c:v>1.1275300537338921</c:v>
                </c:pt>
                <c:pt idx="1485">
                  <c:v>1.2194845119262041</c:v>
                </c:pt>
                <c:pt idx="1486">
                  <c:v>1.3396026278362072</c:v>
                </c:pt>
                <c:pt idx="1487">
                  <c:v>1.1334193285392864</c:v>
                </c:pt>
                <c:pt idx="1488">
                  <c:v>0.48200586084373498</c:v>
                </c:pt>
                <c:pt idx="1489">
                  <c:v>0.65936405631215322</c:v>
                </c:pt>
                <c:pt idx="1490">
                  <c:v>1.345559650833863</c:v>
                </c:pt>
                <c:pt idx="1491">
                  <c:v>1.2641959103805043</c:v>
                </c:pt>
                <c:pt idx="1492">
                  <c:v>1.2241355218880088</c:v>
                </c:pt>
                <c:pt idx="1493">
                  <c:v>1.7219632061720525</c:v>
                </c:pt>
                <c:pt idx="1494">
                  <c:v>1.6235253505673342</c:v>
                </c:pt>
                <c:pt idx="1495">
                  <c:v>1.6935012327640351</c:v>
                </c:pt>
                <c:pt idx="1496">
                  <c:v>1.5251199010289724</c:v>
                </c:pt>
                <c:pt idx="1497">
                  <c:v>0.84563222919223335</c:v>
                </c:pt>
                <c:pt idx="1498">
                  <c:v>1.525241896518029</c:v>
                </c:pt>
                <c:pt idx="1499">
                  <c:v>1.208028064396288</c:v>
                </c:pt>
                <c:pt idx="1500">
                  <c:v>1.0962953146698879</c:v>
                </c:pt>
                <c:pt idx="1501">
                  <c:v>1.3066218555677693</c:v>
                </c:pt>
                <c:pt idx="1502">
                  <c:v>1.783838474658225</c:v>
                </c:pt>
                <c:pt idx="1503">
                  <c:v>1.599754731551851</c:v>
                </c:pt>
                <c:pt idx="1504">
                  <c:v>1.3174310321824052</c:v>
                </c:pt>
                <c:pt idx="1505">
                  <c:v>1.2402487599173142</c:v>
                </c:pt>
                <c:pt idx="1506">
                  <c:v>1.058115611304256</c:v>
                </c:pt>
                <c:pt idx="1507">
                  <c:v>1.1303448572940624</c:v>
                </c:pt>
                <c:pt idx="1508">
                  <c:v>0.78534223500425071</c:v>
                </c:pt>
                <c:pt idx="1509">
                  <c:v>0.54676197152261352</c:v>
                </c:pt>
                <c:pt idx="1510">
                  <c:v>1.3890710064582166</c:v>
                </c:pt>
                <c:pt idx="1511">
                  <c:v>1.3024439857551435</c:v>
                </c:pt>
                <c:pt idx="1512">
                  <c:v>1.3764974325166293</c:v>
                </c:pt>
                <c:pt idx="1513">
                  <c:v>1.3190684267029766</c:v>
                </c:pt>
                <c:pt idx="1514">
                  <c:v>1.543749484794791</c:v>
                </c:pt>
                <c:pt idx="1515">
                  <c:v>1.6107791640511415</c:v>
                </c:pt>
                <c:pt idx="1516">
                  <c:v>0.45974765490806035</c:v>
                </c:pt>
                <c:pt idx="1517">
                  <c:v>0.73314624027288389</c:v>
                </c:pt>
                <c:pt idx="1518">
                  <c:v>1.2232644520247113</c:v>
                </c:pt>
                <c:pt idx="1519">
                  <c:v>1.0174945551274028</c:v>
                </c:pt>
                <c:pt idx="1520">
                  <c:v>0.69163609875630172</c:v>
                </c:pt>
                <c:pt idx="1521">
                  <c:v>1.4377316953478285</c:v>
                </c:pt>
                <c:pt idx="1522">
                  <c:v>0.9244703046459577</c:v>
                </c:pt>
                <c:pt idx="1523">
                  <c:v>0.64431772424595479</c:v>
                </c:pt>
                <c:pt idx="1524">
                  <c:v>0.70189945499483386</c:v>
                </c:pt>
                <c:pt idx="1525">
                  <c:v>0.96633092202362292</c:v>
                </c:pt>
                <c:pt idx="1526">
                  <c:v>1.2450525023150192</c:v>
                </c:pt>
                <c:pt idx="1527">
                  <c:v>0.88879090176696707</c:v>
                </c:pt>
                <c:pt idx="1528">
                  <c:v>1.4660498984868191</c:v>
                </c:pt>
                <c:pt idx="1529">
                  <c:v>0.98109787490190214</c:v>
                </c:pt>
                <c:pt idx="1530">
                  <c:v>0.97403448842586116</c:v>
                </c:pt>
                <c:pt idx="1531">
                  <c:v>1.2340088022693543</c:v>
                </c:pt>
                <c:pt idx="1532">
                  <c:v>1.5126690279408592</c:v>
                </c:pt>
                <c:pt idx="1533">
                  <c:v>1.3097778467118815</c:v>
                </c:pt>
                <c:pt idx="1534">
                  <c:v>1.0672733941538937</c:v>
                </c:pt>
                <c:pt idx="1535">
                  <c:v>1.2107035058555233</c:v>
                </c:pt>
                <c:pt idx="1536">
                  <c:v>0.93462588559167514</c:v>
                </c:pt>
                <c:pt idx="1537">
                  <c:v>1.0200148429974618</c:v>
                </c:pt>
                <c:pt idx="1538">
                  <c:v>0.70924855768787864</c:v>
                </c:pt>
                <c:pt idx="1539">
                  <c:v>0.81253063453726426</c:v>
                </c:pt>
                <c:pt idx="1540">
                  <c:v>1.1221044893778256</c:v>
                </c:pt>
                <c:pt idx="1541">
                  <c:v>0.23048975132239846</c:v>
                </c:pt>
                <c:pt idx="1542">
                  <c:v>0.21819268422738958</c:v>
                </c:pt>
                <c:pt idx="1543">
                  <c:v>4.6114078286610294E-2</c:v>
                </c:pt>
                <c:pt idx="1544">
                  <c:v>0.22381179865878664</c:v>
                </c:pt>
                <c:pt idx="1545">
                  <c:v>0.65519301338627045</c:v>
                </c:pt>
                <c:pt idx="1546">
                  <c:v>0.68380698507145254</c:v>
                </c:pt>
                <c:pt idx="1547">
                  <c:v>0.24590523642217121</c:v>
                </c:pt>
                <c:pt idx="1548">
                  <c:v>0.40327265316667393</c:v>
                </c:pt>
                <c:pt idx="1549">
                  <c:v>0.50663388768026962</c:v>
                </c:pt>
                <c:pt idx="1550">
                  <c:v>0.81525544459313437</c:v>
                </c:pt>
                <c:pt idx="1551">
                  <c:v>0.65569100268879055</c:v>
                </c:pt>
                <c:pt idx="1552">
                  <c:v>2.8088889401150396E-2</c:v>
                </c:pt>
                <c:pt idx="1553">
                  <c:v>0.34186387392542628</c:v>
                </c:pt>
                <c:pt idx="1554">
                  <c:v>0.45821849515084878</c:v>
                </c:pt>
                <c:pt idx="1555">
                  <c:v>0.61264268104070752</c:v>
                </c:pt>
                <c:pt idx="1556">
                  <c:v>0.36069534052075625</c:v>
                </c:pt>
                <c:pt idx="1557">
                  <c:v>0.49979934670721704</c:v>
                </c:pt>
                <c:pt idx="1558">
                  <c:v>0.69876122301629096</c:v>
                </c:pt>
                <c:pt idx="1559">
                  <c:v>0.15401014695450854</c:v>
                </c:pt>
                <c:pt idx="1560">
                  <c:v>0.61189772999185266</c:v>
                </c:pt>
                <c:pt idx="1561">
                  <c:v>0.50874142171687708</c:v>
                </c:pt>
                <c:pt idx="1562">
                  <c:v>0.36178338054063985</c:v>
                </c:pt>
                <c:pt idx="1563">
                  <c:v>0.89257150473573077</c:v>
                </c:pt>
                <c:pt idx="1564">
                  <c:v>0.14625334242535359</c:v>
                </c:pt>
                <c:pt idx="1565">
                  <c:v>0.23065605514775811</c:v>
                </c:pt>
                <c:pt idx="1566">
                  <c:v>0.63000959603423468</c:v>
                </c:pt>
                <c:pt idx="1567">
                  <c:v>0.75338129647894903</c:v>
                </c:pt>
                <c:pt idx="1568">
                  <c:v>0.50706512880334387</c:v>
                </c:pt>
                <c:pt idx="1569">
                  <c:v>0.68880605263221995</c:v>
                </c:pt>
                <c:pt idx="1570">
                  <c:v>0.56499767146088331</c:v>
                </c:pt>
                <c:pt idx="1571">
                  <c:v>-0.1735166278596445</c:v>
                </c:pt>
                <c:pt idx="1572">
                  <c:v>0.66561537735875831</c:v>
                </c:pt>
                <c:pt idx="1573">
                  <c:v>0.17850587191772505</c:v>
                </c:pt>
                <c:pt idx="1574">
                  <c:v>0.52633136073842124</c:v>
                </c:pt>
                <c:pt idx="1575">
                  <c:v>0.88381903662740413</c:v>
                </c:pt>
                <c:pt idx="1576">
                  <c:v>1.2161359499021636</c:v>
                </c:pt>
                <c:pt idx="1577">
                  <c:v>0.58571920464045846</c:v>
                </c:pt>
                <c:pt idx="1578">
                  <c:v>0.49474393838524122</c:v>
                </c:pt>
                <c:pt idx="1579">
                  <c:v>0.8023847801037185</c:v>
                </c:pt>
                <c:pt idx="1580">
                  <c:v>0.66553393058622135</c:v>
                </c:pt>
                <c:pt idx="1581">
                  <c:v>0.1267037089955565</c:v>
                </c:pt>
                <c:pt idx="1582">
                  <c:v>0.54452732965931716</c:v>
                </c:pt>
                <c:pt idx="1583">
                  <c:v>0.42915209374339014</c:v>
                </c:pt>
                <c:pt idx="1584">
                  <c:v>0.50870019142038458</c:v>
                </c:pt>
                <c:pt idx="1585">
                  <c:v>0.48861342713551537</c:v>
                </c:pt>
                <c:pt idx="1586">
                  <c:v>0.42185697459970584</c:v>
                </c:pt>
                <c:pt idx="1587">
                  <c:v>-3.3130013664997904E-2</c:v>
                </c:pt>
                <c:pt idx="1588">
                  <c:v>0.56569774071493484</c:v>
                </c:pt>
                <c:pt idx="1589">
                  <c:v>0.51509766924868572</c:v>
                </c:pt>
                <c:pt idx="1590">
                  <c:v>0.66940474713570097</c:v>
                </c:pt>
                <c:pt idx="1591">
                  <c:v>0.28002430214030838</c:v>
                </c:pt>
                <c:pt idx="1592">
                  <c:v>0.5544681579587234</c:v>
                </c:pt>
                <c:pt idx="1593">
                  <c:v>0.40285318458945341</c:v>
                </c:pt>
                <c:pt idx="1594">
                  <c:v>0.60311967968853963</c:v>
                </c:pt>
                <c:pt idx="1595">
                  <c:v>0.30136778347855042</c:v>
                </c:pt>
                <c:pt idx="1596">
                  <c:v>0.16643579746114767</c:v>
                </c:pt>
                <c:pt idx="1597">
                  <c:v>-0.14251623863446028</c:v>
                </c:pt>
                <c:pt idx="1598">
                  <c:v>0.54153417164057416</c:v>
                </c:pt>
                <c:pt idx="1599">
                  <c:v>0.29727018350408585</c:v>
                </c:pt>
                <c:pt idx="1600">
                  <c:v>0.44340672888824884</c:v>
                </c:pt>
                <c:pt idx="1601">
                  <c:v>6.2526609319970561E-2</c:v>
                </c:pt>
                <c:pt idx="1602">
                  <c:v>0.16823264739507593</c:v>
                </c:pt>
                <c:pt idx="1603">
                  <c:v>0.2745101708402764</c:v>
                </c:pt>
                <c:pt idx="1604">
                  <c:v>0.46710853244008987</c:v>
                </c:pt>
                <c:pt idx="1605">
                  <c:v>0.66976828638172847</c:v>
                </c:pt>
                <c:pt idx="1606">
                  <c:v>0.7427116857711944</c:v>
                </c:pt>
                <c:pt idx="1607">
                  <c:v>1.0840469656798746E-2</c:v>
                </c:pt>
                <c:pt idx="1608">
                  <c:v>0.5249464574087348</c:v>
                </c:pt>
                <c:pt idx="1609">
                  <c:v>-0.40076436955035533</c:v>
                </c:pt>
                <c:pt idx="1610">
                  <c:v>0.39087392763675055</c:v>
                </c:pt>
                <c:pt idx="1611">
                  <c:v>0.64946905779446951</c:v>
                </c:pt>
                <c:pt idx="1612">
                  <c:v>0.18200795386873736</c:v>
                </c:pt>
                <c:pt idx="1613">
                  <c:v>-0.10980293865199187</c:v>
                </c:pt>
                <c:pt idx="1614">
                  <c:v>0.76127956257307972</c:v>
                </c:pt>
                <c:pt idx="1615">
                  <c:v>0.24023549973363245</c:v>
                </c:pt>
                <c:pt idx="1616">
                  <c:v>0.25509399645607544</c:v>
                </c:pt>
                <c:pt idx="1617">
                  <c:v>0.37767006416474658</c:v>
                </c:pt>
                <c:pt idx="1618">
                  <c:v>0.21921832699765531</c:v>
                </c:pt>
                <c:pt idx="1619">
                  <c:v>0.33021030622913372</c:v>
                </c:pt>
                <c:pt idx="1620">
                  <c:v>0.22603231210156238</c:v>
                </c:pt>
                <c:pt idx="1621">
                  <c:v>0.19982219311703631</c:v>
                </c:pt>
                <c:pt idx="1622">
                  <c:v>0.19412046013392015</c:v>
                </c:pt>
                <c:pt idx="1623">
                  <c:v>-0.22296503990743233</c:v>
                </c:pt>
                <c:pt idx="1624">
                  <c:v>-0.21752859892051646</c:v>
                </c:pt>
                <c:pt idx="1625">
                  <c:v>9.0387198736259222E-3</c:v>
                </c:pt>
                <c:pt idx="1626">
                  <c:v>-3.3200915857268143E-2</c:v>
                </c:pt>
                <c:pt idx="1627">
                  <c:v>-0.11472742838526173</c:v>
                </c:pt>
                <c:pt idx="1628">
                  <c:v>0.68337725855249332</c:v>
                </c:pt>
                <c:pt idx="1629">
                  <c:v>0.38065029762335811</c:v>
                </c:pt>
                <c:pt idx="1630">
                  <c:v>0.41017964570493959</c:v>
                </c:pt>
                <c:pt idx="1631">
                  <c:v>0.51029824904048837</c:v>
                </c:pt>
                <c:pt idx="1632">
                  <c:v>0.40456012097540039</c:v>
                </c:pt>
                <c:pt idx="1633">
                  <c:v>0.36280223690331681</c:v>
                </c:pt>
                <c:pt idx="1634">
                  <c:v>0.739256548961162</c:v>
                </c:pt>
                <c:pt idx="1635">
                  <c:v>0.62004701167273879</c:v>
                </c:pt>
                <c:pt idx="1636">
                  <c:v>0.41183720075348518</c:v>
                </c:pt>
                <c:pt idx="1637">
                  <c:v>0.37458907429169841</c:v>
                </c:pt>
                <c:pt idx="1638">
                  <c:v>0.64475750785381436</c:v>
                </c:pt>
                <c:pt idx="1639">
                  <c:v>0.64769357830213892</c:v>
                </c:pt>
                <c:pt idx="1640">
                  <c:v>0.48142175592183989</c:v>
                </c:pt>
                <c:pt idx="1641">
                  <c:v>0.61056605818984977</c:v>
                </c:pt>
                <c:pt idx="1642">
                  <c:v>0.30881891436392905</c:v>
                </c:pt>
                <c:pt idx="1643">
                  <c:v>0.39763258660631706</c:v>
                </c:pt>
                <c:pt idx="1644">
                  <c:v>4.5057740662350909E-3</c:v>
                </c:pt>
                <c:pt idx="1645">
                  <c:v>0.13056421604152391</c:v>
                </c:pt>
                <c:pt idx="1646">
                  <c:v>-1.3882754300922784E-2</c:v>
                </c:pt>
                <c:pt idx="1647">
                  <c:v>0.1002979912496258</c:v>
                </c:pt>
                <c:pt idx="1648">
                  <c:v>0.25906352136377464</c:v>
                </c:pt>
                <c:pt idx="1649">
                  <c:v>-5.1077994080554134E-2</c:v>
                </c:pt>
                <c:pt idx="1650">
                  <c:v>-0.62659421749837563</c:v>
                </c:pt>
                <c:pt idx="1651">
                  <c:v>-0.40345353178427246</c:v>
                </c:pt>
                <c:pt idx="1652">
                  <c:v>-7.1365594193135706E-2</c:v>
                </c:pt>
                <c:pt idx="1653">
                  <c:v>-0.38667841547123061</c:v>
                </c:pt>
                <c:pt idx="1654">
                  <c:v>-0.45092915539239797</c:v>
                </c:pt>
                <c:pt idx="1655">
                  <c:v>-3.2640233995810064E-2</c:v>
                </c:pt>
                <c:pt idx="1656">
                  <c:v>-0.22020937147166109</c:v>
                </c:pt>
                <c:pt idx="1657">
                  <c:v>-0.94631518612323617</c:v>
                </c:pt>
                <c:pt idx="1658">
                  <c:v>-5.1530374752349672E-2</c:v>
                </c:pt>
                <c:pt idx="1659">
                  <c:v>-0.37529368246510231</c:v>
                </c:pt>
                <c:pt idx="1660">
                  <c:v>-0.67785290253063124</c:v>
                </c:pt>
                <c:pt idx="1661">
                  <c:v>-0.55582152372341298</c:v>
                </c:pt>
                <c:pt idx="1662">
                  <c:v>-0.56291181312936089</c:v>
                </c:pt>
                <c:pt idx="1663">
                  <c:v>-0.43392439358684243</c:v>
                </c:pt>
                <c:pt idx="1664">
                  <c:v>9.4735419595451731E-2</c:v>
                </c:pt>
                <c:pt idx="1665">
                  <c:v>0.31622056413674926</c:v>
                </c:pt>
                <c:pt idx="1666">
                  <c:v>0.30789545963598997</c:v>
                </c:pt>
                <c:pt idx="1667">
                  <c:v>-0.32344118445254111</c:v>
                </c:pt>
                <c:pt idx="1668">
                  <c:v>0.27554371983433867</c:v>
                </c:pt>
                <c:pt idx="1669">
                  <c:v>7.7014951438748369E-2</c:v>
                </c:pt>
                <c:pt idx="1670">
                  <c:v>0.22173916871810562</c:v>
                </c:pt>
                <c:pt idx="1671">
                  <c:v>-0.62411931066373327</c:v>
                </c:pt>
                <c:pt idx="1672">
                  <c:v>0.16339089616795022</c:v>
                </c:pt>
                <c:pt idx="1673">
                  <c:v>0.11862640947522962</c:v>
                </c:pt>
                <c:pt idx="1674">
                  <c:v>0.52207799123119258</c:v>
                </c:pt>
                <c:pt idx="1675">
                  <c:v>0.16932016701069585</c:v>
                </c:pt>
                <c:pt idx="1676">
                  <c:v>-0.5080700829456859</c:v>
                </c:pt>
                <c:pt idx="1677">
                  <c:v>0.1769963849330658</c:v>
                </c:pt>
                <c:pt idx="1678">
                  <c:v>-0.21671126792066886</c:v>
                </c:pt>
                <c:pt idx="1679">
                  <c:v>0.10350000650324986</c:v>
                </c:pt>
                <c:pt idx="1680">
                  <c:v>-0.88292669957356296</c:v>
                </c:pt>
                <c:pt idx="1681">
                  <c:v>-0.10146676606164107</c:v>
                </c:pt>
                <c:pt idx="1682">
                  <c:v>0.30610838699289644</c:v>
                </c:pt>
                <c:pt idx="1683">
                  <c:v>-0.25980897881055398</c:v>
                </c:pt>
                <c:pt idx="1684">
                  <c:v>0.14642696193799409</c:v>
                </c:pt>
                <c:pt idx="1685">
                  <c:v>-1.891695972641827E-3</c:v>
                </c:pt>
                <c:pt idx="1686">
                  <c:v>0.36664040720767588</c:v>
                </c:pt>
                <c:pt idx="1687">
                  <c:v>0.36929704033804001</c:v>
                </c:pt>
                <c:pt idx="1688">
                  <c:v>0.20937311640618361</c:v>
                </c:pt>
                <c:pt idx="1689">
                  <c:v>-0.16759696847283223</c:v>
                </c:pt>
                <c:pt idx="1690">
                  <c:v>1.1535605295961204E-2</c:v>
                </c:pt>
                <c:pt idx="1691">
                  <c:v>-0.19587946888203689</c:v>
                </c:pt>
                <c:pt idx="1692">
                  <c:v>-0.53177210372163231</c:v>
                </c:pt>
                <c:pt idx="1693">
                  <c:v>0.19817338143913332</c:v>
                </c:pt>
                <c:pt idx="1694">
                  <c:v>-1.3048132020102798E-2</c:v>
                </c:pt>
                <c:pt idx="1695">
                  <c:v>0.10645222851020719</c:v>
                </c:pt>
                <c:pt idx="1696">
                  <c:v>-0.13488950887581908</c:v>
                </c:pt>
                <c:pt idx="1697">
                  <c:v>-0.16343731350966095</c:v>
                </c:pt>
                <c:pt idx="1698">
                  <c:v>0.3208513358820575</c:v>
                </c:pt>
                <c:pt idx="1699">
                  <c:v>0.34297123224489567</c:v>
                </c:pt>
                <c:pt idx="1700">
                  <c:v>-0.11758205587005577</c:v>
                </c:pt>
                <c:pt idx="1701">
                  <c:v>-0.31545730108469527</c:v>
                </c:pt>
                <c:pt idx="1702">
                  <c:v>7.6676658154816835E-2</c:v>
                </c:pt>
                <c:pt idx="1703">
                  <c:v>-0.10873818145051928</c:v>
                </c:pt>
                <c:pt idx="1704">
                  <c:v>0.26837908317435222</c:v>
                </c:pt>
                <c:pt idx="1705">
                  <c:v>3.7731359029340439E-2</c:v>
                </c:pt>
                <c:pt idx="1706">
                  <c:v>0.23526696545782499</c:v>
                </c:pt>
                <c:pt idx="1707">
                  <c:v>0.29552446860339643</c:v>
                </c:pt>
                <c:pt idx="1708">
                  <c:v>-0.27862137616003579</c:v>
                </c:pt>
                <c:pt idx="1709">
                  <c:v>6.9090100188571313E-2</c:v>
                </c:pt>
                <c:pt idx="1710">
                  <c:v>-0.32196765632887647</c:v>
                </c:pt>
                <c:pt idx="1711">
                  <c:v>-6.4037712124331847E-4</c:v>
                </c:pt>
                <c:pt idx="1712">
                  <c:v>-8.7091213496936604E-2</c:v>
                </c:pt>
                <c:pt idx="1713">
                  <c:v>-0.39977279447715475</c:v>
                </c:pt>
                <c:pt idx="1714">
                  <c:v>0.1256361416934908</c:v>
                </c:pt>
                <c:pt idx="1715">
                  <c:v>-0.24607374062581044</c:v>
                </c:pt>
                <c:pt idx="1716">
                  <c:v>-0.26920196558625165</c:v>
                </c:pt>
                <c:pt idx="1717">
                  <c:v>9.2343905971855378E-2</c:v>
                </c:pt>
                <c:pt idx="1718">
                  <c:v>-9.594135180872243E-2</c:v>
                </c:pt>
                <c:pt idx="1719">
                  <c:v>-3.0776313318035875E-2</c:v>
                </c:pt>
                <c:pt idx="1720">
                  <c:v>0.51349376715987916</c:v>
                </c:pt>
                <c:pt idx="1721">
                  <c:v>0.28057378012193013</c:v>
                </c:pt>
                <c:pt idx="1722">
                  <c:v>-2.7553818658265783E-2</c:v>
                </c:pt>
                <c:pt idx="1723">
                  <c:v>0.47250722840882631</c:v>
                </c:pt>
                <c:pt idx="1724">
                  <c:v>-1.4281146978571968E-2</c:v>
                </c:pt>
                <c:pt idx="1725">
                  <c:v>6.0844082532018007E-2</c:v>
                </c:pt>
                <c:pt idx="1726">
                  <c:v>-0.18110331971579541</c:v>
                </c:pt>
                <c:pt idx="1727">
                  <c:v>-3.1649085228337981E-3</c:v>
                </c:pt>
                <c:pt idx="1728">
                  <c:v>-0.44459331672524627</c:v>
                </c:pt>
                <c:pt idx="1729">
                  <c:v>0.38877073468596279</c:v>
                </c:pt>
                <c:pt idx="1730">
                  <c:v>-5.9976716681614306E-2</c:v>
                </c:pt>
                <c:pt idx="1731">
                  <c:v>0.10102696239940556</c:v>
                </c:pt>
                <c:pt idx="1732">
                  <c:v>1.0997018810602555E-2</c:v>
                </c:pt>
                <c:pt idx="1733">
                  <c:v>-0.57553691786101879</c:v>
                </c:pt>
                <c:pt idx="1734">
                  <c:v>7.9462240210148138E-2</c:v>
                </c:pt>
                <c:pt idx="1735">
                  <c:v>-0.64688016438545759</c:v>
                </c:pt>
                <c:pt idx="1736">
                  <c:v>-0.43669372679027063</c:v>
                </c:pt>
                <c:pt idx="1737">
                  <c:v>3.0133076079508214E-4</c:v>
                </c:pt>
                <c:pt idx="1738">
                  <c:v>-0.28390007314344246</c:v>
                </c:pt>
                <c:pt idx="1739">
                  <c:v>-0.60168228262005385</c:v>
                </c:pt>
                <c:pt idx="1740">
                  <c:v>4.507015609611642E-2</c:v>
                </c:pt>
                <c:pt idx="1741">
                  <c:v>-0.14335254593030911</c:v>
                </c:pt>
                <c:pt idx="1742">
                  <c:v>-0.83301518265747276</c:v>
                </c:pt>
                <c:pt idx="1743">
                  <c:v>-0.37604284381545128</c:v>
                </c:pt>
                <c:pt idx="1744">
                  <c:v>-0.72278305529510689</c:v>
                </c:pt>
                <c:pt idx="1745">
                  <c:v>-0.2010526687472165</c:v>
                </c:pt>
                <c:pt idx="1746">
                  <c:v>-0.22645559921721414</c:v>
                </c:pt>
                <c:pt idx="1747">
                  <c:v>-7.5570524005001971E-3</c:v>
                </c:pt>
                <c:pt idx="1748">
                  <c:v>1.2472133927989404E-2</c:v>
                </c:pt>
                <c:pt idx="1749">
                  <c:v>-1.6104401712546235E-2</c:v>
                </c:pt>
                <c:pt idx="1750">
                  <c:v>-0.55915868414403391</c:v>
                </c:pt>
                <c:pt idx="1751">
                  <c:v>-0.74553161712196925</c:v>
                </c:pt>
                <c:pt idx="1752">
                  <c:v>0.19641188288235512</c:v>
                </c:pt>
                <c:pt idx="1753">
                  <c:v>-0.26797275870681503</c:v>
                </c:pt>
                <c:pt idx="1754">
                  <c:v>-0.41388175014398598</c:v>
                </c:pt>
                <c:pt idx="1755">
                  <c:v>-3.2813229860607862E-2</c:v>
                </c:pt>
                <c:pt idx="1756">
                  <c:v>-0.68978786144002413</c:v>
                </c:pt>
                <c:pt idx="1757">
                  <c:v>-0.45499600538413887</c:v>
                </c:pt>
                <c:pt idx="1758">
                  <c:v>-0.12042586471932282</c:v>
                </c:pt>
                <c:pt idx="1759">
                  <c:v>-0.13306602540125567</c:v>
                </c:pt>
                <c:pt idx="1760">
                  <c:v>-0.25999305026789088</c:v>
                </c:pt>
                <c:pt idx="1761">
                  <c:v>-0.60795249391339823</c:v>
                </c:pt>
                <c:pt idx="1762">
                  <c:v>3.1175242108563594E-2</c:v>
                </c:pt>
                <c:pt idx="1763">
                  <c:v>0.15913437174939915</c:v>
                </c:pt>
                <c:pt idx="1764">
                  <c:v>-0.27656455334773256</c:v>
                </c:pt>
                <c:pt idx="1765">
                  <c:v>-2.8862962834022454E-2</c:v>
                </c:pt>
                <c:pt idx="1766">
                  <c:v>-0.568304410124572</c:v>
                </c:pt>
                <c:pt idx="1767">
                  <c:v>-0.57704932457451008</c:v>
                </c:pt>
                <c:pt idx="1768">
                  <c:v>0.14378045724561872</c:v>
                </c:pt>
                <c:pt idx="1769">
                  <c:v>-4.0327950502728527E-2</c:v>
                </c:pt>
                <c:pt idx="1770">
                  <c:v>0.20676262878815166</c:v>
                </c:pt>
                <c:pt idx="1771">
                  <c:v>2.913057411524278E-2</c:v>
                </c:pt>
                <c:pt idx="1772">
                  <c:v>-0.13335110334649869</c:v>
                </c:pt>
                <c:pt idx="1773">
                  <c:v>-0.52063774560855691</c:v>
                </c:pt>
                <c:pt idx="1774">
                  <c:v>0.39651886928240998</c:v>
                </c:pt>
                <c:pt idx="1775">
                  <c:v>-0.22763414633112333</c:v>
                </c:pt>
                <c:pt idx="1776">
                  <c:v>-0.59288036812331413</c:v>
                </c:pt>
                <c:pt idx="1777">
                  <c:v>-0.19885574286844232</c:v>
                </c:pt>
                <c:pt idx="1778">
                  <c:v>4.1490735771322562E-2</c:v>
                </c:pt>
                <c:pt idx="1779">
                  <c:v>-0.34883412055313912</c:v>
                </c:pt>
                <c:pt idx="1780">
                  <c:v>-1.0913200658550437</c:v>
                </c:pt>
                <c:pt idx="1781">
                  <c:v>-0.14960103922046386</c:v>
                </c:pt>
                <c:pt idx="1782">
                  <c:v>-0.28866358715757556</c:v>
                </c:pt>
                <c:pt idx="1783">
                  <c:v>-0.21592030476583091</c:v>
                </c:pt>
                <c:pt idx="1784">
                  <c:v>-0.36493008395403592</c:v>
                </c:pt>
                <c:pt idx="1785">
                  <c:v>-0.52334630933812321</c:v>
                </c:pt>
                <c:pt idx="1786">
                  <c:v>1.8371947436609304E-2</c:v>
                </c:pt>
                <c:pt idx="1787">
                  <c:v>-0.43708566061057397</c:v>
                </c:pt>
                <c:pt idx="1788">
                  <c:v>-0.15393934705234713</c:v>
                </c:pt>
                <c:pt idx="1789">
                  <c:v>-0.58531863381750782</c:v>
                </c:pt>
                <c:pt idx="1790">
                  <c:v>-0.12600893997911555</c:v>
                </c:pt>
                <c:pt idx="1791">
                  <c:v>-0.32043529368013779</c:v>
                </c:pt>
                <c:pt idx="1792">
                  <c:v>-0.35344437256674865</c:v>
                </c:pt>
                <c:pt idx="1793">
                  <c:v>-0.42459897044106754</c:v>
                </c:pt>
                <c:pt idx="1794">
                  <c:v>0.47428922578309241</c:v>
                </c:pt>
                <c:pt idx="1795">
                  <c:v>-0.16143012970599457</c:v>
                </c:pt>
                <c:pt idx="1796">
                  <c:v>4.6062408942201927E-2</c:v>
                </c:pt>
                <c:pt idx="1797">
                  <c:v>-8.9443442254236061E-2</c:v>
                </c:pt>
                <c:pt idx="1798">
                  <c:v>0.3036176380025104</c:v>
                </c:pt>
                <c:pt idx="1799">
                  <c:v>-0.48491912531787662</c:v>
                </c:pt>
                <c:pt idx="1800">
                  <c:v>-0.30625392158181697</c:v>
                </c:pt>
                <c:pt idx="1801">
                  <c:v>0.10572986795282802</c:v>
                </c:pt>
                <c:pt idx="1802">
                  <c:v>-0.14997800839039854</c:v>
                </c:pt>
                <c:pt idx="1803">
                  <c:v>-0.22899903337176397</c:v>
                </c:pt>
                <c:pt idx="1804">
                  <c:v>-0.87188318504275486</c:v>
                </c:pt>
                <c:pt idx="1805">
                  <c:v>0.14316339175805481</c:v>
                </c:pt>
                <c:pt idx="1806">
                  <c:v>0.1017391720989167</c:v>
                </c:pt>
                <c:pt idx="1807">
                  <c:v>-0.12555413607051946</c:v>
                </c:pt>
                <c:pt idx="1808">
                  <c:v>-0.44955918470454037</c:v>
                </c:pt>
                <c:pt idx="1809">
                  <c:v>-0.72890291762215043</c:v>
                </c:pt>
                <c:pt idx="1810">
                  <c:v>2.2739879673057573E-2</c:v>
                </c:pt>
                <c:pt idx="1811">
                  <c:v>-0.3026105003177193</c:v>
                </c:pt>
                <c:pt idx="1812">
                  <c:v>6.2981503597686839E-2</c:v>
                </c:pt>
                <c:pt idx="1813">
                  <c:v>-2.1453776114842782E-2</c:v>
                </c:pt>
                <c:pt idx="1814">
                  <c:v>2.6529576114441511E-2</c:v>
                </c:pt>
                <c:pt idx="1815">
                  <c:v>-0.5642123520232154</c:v>
                </c:pt>
                <c:pt idx="1816">
                  <c:v>-0.26097455081324838</c:v>
                </c:pt>
                <c:pt idx="1817">
                  <c:v>-0.25666923039704415</c:v>
                </c:pt>
                <c:pt idx="1818">
                  <c:v>-0.10585255549399974</c:v>
                </c:pt>
                <c:pt idx="1819">
                  <c:v>-0.38076753816101316</c:v>
                </c:pt>
                <c:pt idx="1820">
                  <c:v>7.0149247366099843E-2</c:v>
                </c:pt>
                <c:pt idx="1821">
                  <c:v>0.2314749828561915</c:v>
                </c:pt>
                <c:pt idx="1822">
                  <c:v>4.5030480798104122E-2</c:v>
                </c:pt>
                <c:pt idx="1823">
                  <c:v>-0.15503459366339456</c:v>
                </c:pt>
                <c:pt idx="1824">
                  <c:v>0.69209532103782223</c:v>
                </c:pt>
                <c:pt idx="1825">
                  <c:v>-0.37892456062417779</c:v>
                </c:pt>
                <c:pt idx="1826">
                  <c:v>0.28312169207048399</c:v>
                </c:pt>
                <c:pt idx="1827">
                  <c:v>-0.39466290146414451</c:v>
                </c:pt>
                <c:pt idx="1828">
                  <c:v>0.17896510816368405</c:v>
                </c:pt>
                <c:pt idx="1829">
                  <c:v>6.6994836639516109E-2</c:v>
                </c:pt>
                <c:pt idx="1830">
                  <c:v>-0.19983491613572824</c:v>
                </c:pt>
                <c:pt idx="1831">
                  <c:v>6.1426960050088297E-2</c:v>
                </c:pt>
                <c:pt idx="1832">
                  <c:v>-5.2760421537399793E-2</c:v>
                </c:pt>
                <c:pt idx="1833">
                  <c:v>0.15406217769098873</c:v>
                </c:pt>
                <c:pt idx="1834">
                  <c:v>-0.34040806635344723</c:v>
                </c:pt>
                <c:pt idx="1835">
                  <c:v>-8.9782714850201728E-3</c:v>
                </c:pt>
                <c:pt idx="1836">
                  <c:v>2.830916537336492E-2</c:v>
                </c:pt>
                <c:pt idx="1837">
                  <c:v>9.0452561425191647E-2</c:v>
                </c:pt>
                <c:pt idx="1838">
                  <c:v>0.19521384000204378</c:v>
                </c:pt>
                <c:pt idx="1839">
                  <c:v>-0.53963100502690509</c:v>
                </c:pt>
                <c:pt idx="1840">
                  <c:v>0.14362079325962185</c:v>
                </c:pt>
                <c:pt idx="1841">
                  <c:v>-0.19660343113918444</c:v>
                </c:pt>
                <c:pt idx="1842">
                  <c:v>0.51081457596928459</c:v>
                </c:pt>
                <c:pt idx="1843">
                  <c:v>0.18300056667774101</c:v>
                </c:pt>
                <c:pt idx="1844">
                  <c:v>-4.1376543831567858E-2</c:v>
                </c:pt>
                <c:pt idx="1845">
                  <c:v>8.2147515776135549E-2</c:v>
                </c:pt>
                <c:pt idx="1846">
                  <c:v>-0.23711328448001012</c:v>
                </c:pt>
                <c:pt idx="1847">
                  <c:v>0.13555166510808547</c:v>
                </c:pt>
                <c:pt idx="1848">
                  <c:v>-0.31520430273758748</c:v>
                </c:pt>
                <c:pt idx="1849">
                  <c:v>9.2714850597197085E-2</c:v>
                </c:pt>
                <c:pt idx="1850">
                  <c:v>0.17391255512976045</c:v>
                </c:pt>
                <c:pt idx="1851">
                  <c:v>8.370746694092901E-2</c:v>
                </c:pt>
                <c:pt idx="1852">
                  <c:v>0.21961792706783356</c:v>
                </c:pt>
                <c:pt idx="1853">
                  <c:v>-0.27651382832353733</c:v>
                </c:pt>
                <c:pt idx="1854">
                  <c:v>-0.36615734914922626</c:v>
                </c:pt>
                <c:pt idx="1855">
                  <c:v>-0.12298967522329463</c:v>
                </c:pt>
                <c:pt idx="1856">
                  <c:v>-0.27300982168040733</c:v>
                </c:pt>
                <c:pt idx="1857">
                  <c:v>0.22893660155497386</c:v>
                </c:pt>
                <c:pt idx="1858">
                  <c:v>-0.19607791178755818</c:v>
                </c:pt>
                <c:pt idx="1859">
                  <c:v>0.36986239849994007</c:v>
                </c:pt>
                <c:pt idx="1860">
                  <c:v>0.28615139666079514</c:v>
                </c:pt>
                <c:pt idx="1861">
                  <c:v>-0.61297538578172706</c:v>
                </c:pt>
                <c:pt idx="1862">
                  <c:v>-8.2859614024176409E-2</c:v>
                </c:pt>
                <c:pt idx="1863">
                  <c:v>-0.19926984518282609</c:v>
                </c:pt>
                <c:pt idx="1864">
                  <c:v>-0.34303215715724988</c:v>
                </c:pt>
                <c:pt idx="1865">
                  <c:v>-0.32952409992218179</c:v>
                </c:pt>
                <c:pt idx="1866">
                  <c:v>-0.1108863476992461</c:v>
                </c:pt>
                <c:pt idx="1867">
                  <c:v>-0.42751130287571826</c:v>
                </c:pt>
                <c:pt idx="1868">
                  <c:v>-2.9668190152985829E-2</c:v>
                </c:pt>
                <c:pt idx="1869">
                  <c:v>-0.13275835297045191</c:v>
                </c:pt>
                <c:pt idx="1870">
                  <c:v>0.19106842748688635</c:v>
                </c:pt>
                <c:pt idx="1871">
                  <c:v>2.8150002269597962E-2</c:v>
                </c:pt>
                <c:pt idx="1872">
                  <c:v>-0.56211260603956248</c:v>
                </c:pt>
                <c:pt idx="1873">
                  <c:v>-0.12519813489386067</c:v>
                </c:pt>
                <c:pt idx="1874">
                  <c:v>-0.56381884439418428</c:v>
                </c:pt>
                <c:pt idx="1875">
                  <c:v>7.2147464173781373E-2</c:v>
                </c:pt>
                <c:pt idx="1876">
                  <c:v>-0.50303289747196445</c:v>
                </c:pt>
                <c:pt idx="1877">
                  <c:v>-3.6657919253663351E-2</c:v>
                </c:pt>
                <c:pt idx="1878">
                  <c:v>6.4480481473189855E-2</c:v>
                </c:pt>
                <c:pt idx="1879">
                  <c:v>-0.16732449858100651</c:v>
                </c:pt>
                <c:pt idx="1880">
                  <c:v>1.2579809210322423E-4</c:v>
                </c:pt>
                <c:pt idx="1881">
                  <c:v>-8.050534165795753E-2</c:v>
                </c:pt>
                <c:pt idx="1882">
                  <c:v>6.0366631738521193E-2</c:v>
                </c:pt>
                <c:pt idx="1883">
                  <c:v>-0.27372263974874755</c:v>
                </c:pt>
                <c:pt idx="1884">
                  <c:v>-2.2971131357039098E-2</c:v>
                </c:pt>
                <c:pt idx="1885">
                  <c:v>-0.21295924447307968</c:v>
                </c:pt>
                <c:pt idx="1886">
                  <c:v>-0.2657423741930991</c:v>
                </c:pt>
                <c:pt idx="1887">
                  <c:v>-7.6410989010351926E-2</c:v>
                </c:pt>
                <c:pt idx="1888">
                  <c:v>-0.45470203961955136</c:v>
                </c:pt>
                <c:pt idx="1889">
                  <c:v>-0.15624384004666325</c:v>
                </c:pt>
                <c:pt idx="1890">
                  <c:v>0.32886132941474244</c:v>
                </c:pt>
                <c:pt idx="1891">
                  <c:v>5.6845320283091638E-2</c:v>
                </c:pt>
                <c:pt idx="1892">
                  <c:v>-0.51699488913555669</c:v>
                </c:pt>
                <c:pt idx="1893">
                  <c:v>-0.14646913736842393</c:v>
                </c:pt>
                <c:pt idx="1894">
                  <c:v>-0.12208583117441663</c:v>
                </c:pt>
                <c:pt idx="1895">
                  <c:v>5.5801589524254069E-2</c:v>
                </c:pt>
                <c:pt idx="1896">
                  <c:v>-0.37166752185457241</c:v>
                </c:pt>
                <c:pt idx="1897">
                  <c:v>-0.30496088110958297</c:v>
                </c:pt>
                <c:pt idx="1898">
                  <c:v>-0.23298643084594062</c:v>
                </c:pt>
                <c:pt idx="1899">
                  <c:v>-0.80935781308222587</c:v>
                </c:pt>
                <c:pt idx="1900">
                  <c:v>-0.7300516704451141</c:v>
                </c:pt>
                <c:pt idx="1901">
                  <c:v>-0.64211834831280257</c:v>
                </c:pt>
                <c:pt idx="1902">
                  <c:v>-1.4183416686318395E-2</c:v>
                </c:pt>
                <c:pt idx="1903">
                  <c:v>5.3861297923702978E-3</c:v>
                </c:pt>
                <c:pt idx="1904">
                  <c:v>-0.40380530336102538</c:v>
                </c:pt>
                <c:pt idx="1905">
                  <c:v>0.15875559389370508</c:v>
                </c:pt>
                <c:pt idx="1906">
                  <c:v>-0.23189538835178425</c:v>
                </c:pt>
                <c:pt idx="1907">
                  <c:v>-0.19063728675526193</c:v>
                </c:pt>
                <c:pt idx="1908">
                  <c:v>-0.30759710944456486</c:v>
                </c:pt>
                <c:pt idx="1909">
                  <c:v>0.372487648992891</c:v>
                </c:pt>
                <c:pt idx="1910">
                  <c:v>-0.20151323706964774</c:v>
                </c:pt>
                <c:pt idx="1911">
                  <c:v>-0.17212816101851658</c:v>
                </c:pt>
                <c:pt idx="1912">
                  <c:v>-0.44445948926707146</c:v>
                </c:pt>
                <c:pt idx="1913">
                  <c:v>-0.26302733638537035</c:v>
                </c:pt>
                <c:pt idx="1914">
                  <c:v>-7.5175802353420806E-2</c:v>
                </c:pt>
                <c:pt idx="1915">
                  <c:v>-6.9821962066814791E-2</c:v>
                </c:pt>
                <c:pt idx="1916">
                  <c:v>-0.30908591726067058</c:v>
                </c:pt>
                <c:pt idx="1917">
                  <c:v>-0.55367705027867942</c:v>
                </c:pt>
                <c:pt idx="1918">
                  <c:v>-0.37625497784546269</c:v>
                </c:pt>
                <c:pt idx="1919">
                  <c:v>-0.74259739348331166</c:v>
                </c:pt>
                <c:pt idx="1920">
                  <c:v>0.105472418459442</c:v>
                </c:pt>
                <c:pt idx="1921">
                  <c:v>-0.20772334754083133</c:v>
                </c:pt>
                <c:pt idx="1922">
                  <c:v>-0.31616023294451523</c:v>
                </c:pt>
                <c:pt idx="1923">
                  <c:v>-0.42555131743610275</c:v>
                </c:pt>
                <c:pt idx="1924">
                  <c:v>-4.9125153178195546E-2</c:v>
                </c:pt>
                <c:pt idx="1925">
                  <c:v>0.2670385236978241</c:v>
                </c:pt>
                <c:pt idx="1926">
                  <c:v>-0.20395776387085718</c:v>
                </c:pt>
                <c:pt idx="1927">
                  <c:v>-0.37177377123303756</c:v>
                </c:pt>
                <c:pt idx="1928">
                  <c:v>-0.17792282244561619</c:v>
                </c:pt>
                <c:pt idx="1929">
                  <c:v>0.28045667215151227</c:v>
                </c:pt>
                <c:pt idx="1930">
                  <c:v>-0.59151219145977407</c:v>
                </c:pt>
                <c:pt idx="1931">
                  <c:v>-0.18705142700741817</c:v>
                </c:pt>
                <c:pt idx="1932">
                  <c:v>-6.3902785498239467E-2</c:v>
                </c:pt>
                <c:pt idx="1933">
                  <c:v>-2.9244740877388153E-2</c:v>
                </c:pt>
                <c:pt idx="1934">
                  <c:v>-0.10806751279044846</c:v>
                </c:pt>
                <c:pt idx="1935">
                  <c:v>0.13506201244059923</c:v>
                </c:pt>
                <c:pt idx="1936">
                  <c:v>0.33572070650713925</c:v>
                </c:pt>
                <c:pt idx="1937">
                  <c:v>-2.0465711395143416E-2</c:v>
                </c:pt>
                <c:pt idx="1938">
                  <c:v>-0.18883654425569674</c:v>
                </c:pt>
                <c:pt idx="1939">
                  <c:v>0.13629708842567467</c:v>
                </c:pt>
                <c:pt idx="1940">
                  <c:v>0.61661156273237694</c:v>
                </c:pt>
                <c:pt idx="1941">
                  <c:v>3.7826946262288885E-2</c:v>
                </c:pt>
                <c:pt idx="1942">
                  <c:v>0.22715601285468168</c:v>
                </c:pt>
                <c:pt idx="1943">
                  <c:v>0.32669818885572255</c:v>
                </c:pt>
                <c:pt idx="1944">
                  <c:v>0.46676750883230511</c:v>
                </c:pt>
                <c:pt idx="1945">
                  <c:v>0.47741188036524562</c:v>
                </c:pt>
                <c:pt idx="1946">
                  <c:v>0.21225419234106724</c:v>
                </c:pt>
                <c:pt idx="1947">
                  <c:v>0.15737550370154807</c:v>
                </c:pt>
                <c:pt idx="1948">
                  <c:v>0.35865270198013022</c:v>
                </c:pt>
                <c:pt idx="1949">
                  <c:v>5.5334236593473918E-3</c:v>
                </c:pt>
                <c:pt idx="1950">
                  <c:v>0.2714444961754694</c:v>
                </c:pt>
                <c:pt idx="1951">
                  <c:v>8.0150316398825083E-2</c:v>
                </c:pt>
                <c:pt idx="1952">
                  <c:v>0.48504293786700003</c:v>
                </c:pt>
                <c:pt idx="1953">
                  <c:v>0.42278659210372993</c:v>
                </c:pt>
                <c:pt idx="1954">
                  <c:v>0.39940571545412951</c:v>
                </c:pt>
                <c:pt idx="1955">
                  <c:v>-3.4780934649997874E-2</c:v>
                </c:pt>
                <c:pt idx="1956">
                  <c:v>0.34530567844801752</c:v>
                </c:pt>
                <c:pt idx="1957">
                  <c:v>0.65452694773473041</c:v>
                </c:pt>
                <c:pt idx="1958">
                  <c:v>0.14127234660869448</c:v>
                </c:pt>
                <c:pt idx="1959">
                  <c:v>0.23374832970660719</c:v>
                </c:pt>
                <c:pt idx="1960">
                  <c:v>-0.21101135929314907</c:v>
                </c:pt>
                <c:pt idx="1961">
                  <c:v>0.4993002810332996</c:v>
                </c:pt>
                <c:pt idx="1962">
                  <c:v>0.65563134068523965</c:v>
                </c:pt>
                <c:pt idx="1963">
                  <c:v>0.60738656837241578</c:v>
                </c:pt>
                <c:pt idx="1964">
                  <c:v>0.41495092694432145</c:v>
                </c:pt>
                <c:pt idx="1965">
                  <c:v>0.24997546476201293</c:v>
                </c:pt>
                <c:pt idx="1966">
                  <c:v>9.1401362802795205E-2</c:v>
                </c:pt>
                <c:pt idx="1967">
                  <c:v>0.78152226679116765</c:v>
                </c:pt>
                <c:pt idx="1968">
                  <c:v>-0.19870057387687368</c:v>
                </c:pt>
                <c:pt idx="1969">
                  <c:v>0.31019263919565532</c:v>
                </c:pt>
                <c:pt idx="1970">
                  <c:v>0.23472687107440393</c:v>
                </c:pt>
                <c:pt idx="1971">
                  <c:v>0.54425856405444861</c:v>
                </c:pt>
                <c:pt idx="1972">
                  <c:v>0.61060265179957085</c:v>
                </c:pt>
                <c:pt idx="1973">
                  <c:v>0.47169133021160192</c:v>
                </c:pt>
                <c:pt idx="1974">
                  <c:v>3.3675913498541377E-2</c:v>
                </c:pt>
                <c:pt idx="1975">
                  <c:v>0.30180124115548423</c:v>
                </c:pt>
                <c:pt idx="1976">
                  <c:v>0.84437158440853466</c:v>
                </c:pt>
                <c:pt idx="1977">
                  <c:v>0.51561692851769081</c:v>
                </c:pt>
                <c:pt idx="1978">
                  <c:v>0.2433541521651037</c:v>
                </c:pt>
                <c:pt idx="1979">
                  <c:v>0.90320319479816291</c:v>
                </c:pt>
                <c:pt idx="1980">
                  <c:v>0.7677298444416607</c:v>
                </c:pt>
                <c:pt idx="1981">
                  <c:v>1.6486774037872642</c:v>
                </c:pt>
                <c:pt idx="1982">
                  <c:v>0.67723895071666718</c:v>
                </c:pt>
                <c:pt idx="1983">
                  <c:v>0.67988994444922213</c:v>
                </c:pt>
                <c:pt idx="1984">
                  <c:v>0.21118058877147661</c:v>
                </c:pt>
                <c:pt idx="1985">
                  <c:v>1.3486538223349633</c:v>
                </c:pt>
                <c:pt idx="1986">
                  <c:v>1.1715231342635235</c:v>
                </c:pt>
                <c:pt idx="1987">
                  <c:v>0.73981111696941682</c:v>
                </c:pt>
                <c:pt idx="1988">
                  <c:v>0.5662604802944422</c:v>
                </c:pt>
                <c:pt idx="1989">
                  <c:v>0.88564143845473708</c:v>
                </c:pt>
                <c:pt idx="1990">
                  <c:v>0.62135187384194879</c:v>
                </c:pt>
                <c:pt idx="1991">
                  <c:v>0.75334807140493254</c:v>
                </c:pt>
                <c:pt idx="1992">
                  <c:v>0.38269092052880893</c:v>
                </c:pt>
                <c:pt idx="1993">
                  <c:v>0.40021778130008556</c:v>
                </c:pt>
                <c:pt idx="1994">
                  <c:v>0.5772841851554027</c:v>
                </c:pt>
                <c:pt idx="1995">
                  <c:v>0.15113834750099286</c:v>
                </c:pt>
                <c:pt idx="1996">
                  <c:v>0.71566024762350722</c:v>
                </c:pt>
                <c:pt idx="1997">
                  <c:v>0.81977957763987064</c:v>
                </c:pt>
                <c:pt idx="1998">
                  <c:v>1.4692208311379495</c:v>
                </c:pt>
                <c:pt idx="1999">
                  <c:v>0.38630678819914976</c:v>
                </c:pt>
                <c:pt idx="2000">
                  <c:v>0.59186386284613945</c:v>
                </c:pt>
                <c:pt idx="2001">
                  <c:v>0.70946576266450379</c:v>
                </c:pt>
                <c:pt idx="2002">
                  <c:v>0.18786873754050148</c:v>
                </c:pt>
                <c:pt idx="2003">
                  <c:v>2.0566529804650457E-2</c:v>
                </c:pt>
                <c:pt idx="2004">
                  <c:v>0.27145675330274699</c:v>
                </c:pt>
                <c:pt idx="2005">
                  <c:v>0.26089187165351646</c:v>
                </c:pt>
                <c:pt idx="2006">
                  <c:v>1.0499994711089045</c:v>
                </c:pt>
                <c:pt idx="2007">
                  <c:v>0.54579686275191008</c:v>
                </c:pt>
                <c:pt idx="2008">
                  <c:v>0.16147070630243476</c:v>
                </c:pt>
                <c:pt idx="2009">
                  <c:v>0.37198513436655389</c:v>
                </c:pt>
                <c:pt idx="2010">
                  <c:v>0.93457770601155943</c:v>
                </c:pt>
                <c:pt idx="2011">
                  <c:v>0.44471880026283728</c:v>
                </c:pt>
                <c:pt idx="2012">
                  <c:v>0.96144730925313482</c:v>
                </c:pt>
                <c:pt idx="2013">
                  <c:v>0.85949980655698965</c:v>
                </c:pt>
                <c:pt idx="2014">
                  <c:v>0.84247602186636428</c:v>
                </c:pt>
                <c:pt idx="2015">
                  <c:v>0.33139891623194728</c:v>
                </c:pt>
                <c:pt idx="2016">
                  <c:v>-5.1852508635921168E-2</c:v>
                </c:pt>
                <c:pt idx="2017">
                  <c:v>-0.51262845831012172</c:v>
                </c:pt>
                <c:pt idx="2018">
                  <c:v>7.5808204262159506E-2</c:v>
                </c:pt>
                <c:pt idx="2019">
                  <c:v>0.27742312882594433</c:v>
                </c:pt>
                <c:pt idx="2020">
                  <c:v>0.76264613916161395</c:v>
                </c:pt>
                <c:pt idx="2021">
                  <c:v>-0.18292272291950695</c:v>
                </c:pt>
                <c:pt idx="2022">
                  <c:v>0.39384346466724907</c:v>
                </c:pt>
                <c:pt idx="2023">
                  <c:v>-4.925769782602174E-4</c:v>
                </c:pt>
                <c:pt idx="2024">
                  <c:v>0.8108137826679247</c:v>
                </c:pt>
                <c:pt idx="2025">
                  <c:v>0.88355680095845557</c:v>
                </c:pt>
                <c:pt idx="2026">
                  <c:v>0.76482031176128018</c:v>
                </c:pt>
                <c:pt idx="2027">
                  <c:v>0.54462102573342364</c:v>
                </c:pt>
                <c:pt idx="2028">
                  <c:v>0.4979832396743511</c:v>
                </c:pt>
                <c:pt idx="2029">
                  <c:v>0.39422251170380207</c:v>
                </c:pt>
                <c:pt idx="2030">
                  <c:v>0.14195600881722825</c:v>
                </c:pt>
                <c:pt idx="2031">
                  <c:v>0.65750801737734221</c:v>
                </c:pt>
                <c:pt idx="2032">
                  <c:v>1.0091178936950236</c:v>
                </c:pt>
                <c:pt idx="2033">
                  <c:v>0.8639611156736251</c:v>
                </c:pt>
                <c:pt idx="2034">
                  <c:v>0.46352241848957121</c:v>
                </c:pt>
                <c:pt idx="2035">
                  <c:v>0.86081631703918049</c:v>
                </c:pt>
                <c:pt idx="2036">
                  <c:v>0.82738586639235479</c:v>
                </c:pt>
                <c:pt idx="2037">
                  <c:v>0.66007347927901705</c:v>
                </c:pt>
                <c:pt idx="2038">
                  <c:v>1.0422619886568398</c:v>
                </c:pt>
                <c:pt idx="2039">
                  <c:v>1.2339375623674833</c:v>
                </c:pt>
                <c:pt idx="2040">
                  <c:v>0.78370910273008221</c:v>
                </c:pt>
                <c:pt idx="2041">
                  <c:v>0.16030059004915032</c:v>
                </c:pt>
                <c:pt idx="2042">
                  <c:v>0.77797390376053244</c:v>
                </c:pt>
                <c:pt idx="2043">
                  <c:v>0.54301718733170645</c:v>
                </c:pt>
                <c:pt idx="2044">
                  <c:v>1.0943871805994831</c:v>
                </c:pt>
                <c:pt idx="2045">
                  <c:v>0.69737062718772336</c:v>
                </c:pt>
                <c:pt idx="2046">
                  <c:v>0.39182753610517551</c:v>
                </c:pt>
                <c:pt idx="2047">
                  <c:v>0.6518946558273413</c:v>
                </c:pt>
                <c:pt idx="2048">
                  <c:v>0.32340232795113266</c:v>
                </c:pt>
                <c:pt idx="2049">
                  <c:v>1.2786618321527499E-3</c:v>
                </c:pt>
                <c:pt idx="2050">
                  <c:v>0.43055029563856451</c:v>
                </c:pt>
                <c:pt idx="2051">
                  <c:v>0.74911703805516794</c:v>
                </c:pt>
                <c:pt idx="2052">
                  <c:v>0.20432190548026696</c:v>
                </c:pt>
                <c:pt idx="2053">
                  <c:v>0.37113055194609501</c:v>
                </c:pt>
                <c:pt idx="2054">
                  <c:v>-0.19218755045566027</c:v>
                </c:pt>
                <c:pt idx="2055">
                  <c:v>-0.22307910057374158</c:v>
                </c:pt>
                <c:pt idx="2056">
                  <c:v>-2.297068599875729E-2</c:v>
                </c:pt>
                <c:pt idx="2057">
                  <c:v>-0.51482252558498942</c:v>
                </c:pt>
                <c:pt idx="2058">
                  <c:v>0.44676134198208928</c:v>
                </c:pt>
                <c:pt idx="2059">
                  <c:v>0.10510448959523089</c:v>
                </c:pt>
                <c:pt idx="2060">
                  <c:v>0.27932920048065668</c:v>
                </c:pt>
                <c:pt idx="2061">
                  <c:v>-4.7458971625776059E-2</c:v>
                </c:pt>
                <c:pt idx="2062">
                  <c:v>-6.3697126461324416E-2</c:v>
                </c:pt>
                <c:pt idx="2063">
                  <c:v>0.13033056335041593</c:v>
                </c:pt>
                <c:pt idx="2064">
                  <c:v>0.48606829520349137</c:v>
                </c:pt>
                <c:pt idx="2065">
                  <c:v>-5.6038160087606315E-2</c:v>
                </c:pt>
                <c:pt idx="2066">
                  <c:v>0.40331377534709389</c:v>
                </c:pt>
                <c:pt idx="2067">
                  <c:v>0.26054032752889</c:v>
                </c:pt>
                <c:pt idx="2068">
                  <c:v>0.22854022977619337</c:v>
                </c:pt>
                <c:pt idx="2069">
                  <c:v>-0.12561533957047288</c:v>
                </c:pt>
                <c:pt idx="2070">
                  <c:v>0.38646923933291077</c:v>
                </c:pt>
                <c:pt idx="2071">
                  <c:v>0.69538460300315563</c:v>
                </c:pt>
                <c:pt idx="2072">
                  <c:v>0.41984031900679852</c:v>
                </c:pt>
                <c:pt idx="2073">
                  <c:v>0.53875022934733963</c:v>
                </c:pt>
                <c:pt idx="2074">
                  <c:v>0.14424133230276581</c:v>
                </c:pt>
                <c:pt idx="2075">
                  <c:v>-0.13283985050036762</c:v>
                </c:pt>
                <c:pt idx="2076">
                  <c:v>0.34531171194396748</c:v>
                </c:pt>
                <c:pt idx="2077">
                  <c:v>0.54812054171068425</c:v>
                </c:pt>
                <c:pt idx="2078">
                  <c:v>0.34882157973325079</c:v>
                </c:pt>
                <c:pt idx="2079">
                  <c:v>8.7061842136741063E-2</c:v>
                </c:pt>
                <c:pt idx="2080">
                  <c:v>-6.4300790266045738E-2</c:v>
                </c:pt>
                <c:pt idx="2081">
                  <c:v>-6.4316331498467605E-2</c:v>
                </c:pt>
                <c:pt idx="2082">
                  <c:v>0.19248291160529263</c:v>
                </c:pt>
                <c:pt idx="2083">
                  <c:v>1.7506135016471802E-2</c:v>
                </c:pt>
                <c:pt idx="2084">
                  <c:v>0.2502113261569896</c:v>
                </c:pt>
                <c:pt idx="2085">
                  <c:v>0.27526057524793401</c:v>
                </c:pt>
                <c:pt idx="2086">
                  <c:v>0.21780067581400786</c:v>
                </c:pt>
                <c:pt idx="2087">
                  <c:v>0.19990255225018672</c:v>
                </c:pt>
                <c:pt idx="2088">
                  <c:v>0.36553471107273339</c:v>
                </c:pt>
                <c:pt idx="2089">
                  <c:v>9.7360187521715602E-2</c:v>
                </c:pt>
                <c:pt idx="2090">
                  <c:v>0.75039281353371123</c:v>
                </c:pt>
                <c:pt idx="2091">
                  <c:v>0.45233517777008458</c:v>
                </c:pt>
                <c:pt idx="2092">
                  <c:v>0.21214838947741654</c:v>
                </c:pt>
                <c:pt idx="2093">
                  <c:v>-0.38083944294466221</c:v>
                </c:pt>
                <c:pt idx="2094">
                  <c:v>0.3627740084881097</c:v>
                </c:pt>
                <c:pt idx="2095">
                  <c:v>2.9845516787055715E-2</c:v>
                </c:pt>
                <c:pt idx="2096">
                  <c:v>0.10531799453598012</c:v>
                </c:pt>
                <c:pt idx="2097">
                  <c:v>0.65417193989684463</c:v>
                </c:pt>
                <c:pt idx="2098">
                  <c:v>0.41873614611372645</c:v>
                </c:pt>
                <c:pt idx="2099">
                  <c:v>0.461905414099121</c:v>
                </c:pt>
                <c:pt idx="2100">
                  <c:v>3.0782475493509764E-2</c:v>
                </c:pt>
                <c:pt idx="2101">
                  <c:v>0.14811692136154164</c:v>
                </c:pt>
                <c:pt idx="2102">
                  <c:v>0.56316849816736791</c:v>
                </c:pt>
                <c:pt idx="2103">
                  <c:v>0.80178024906754786</c:v>
                </c:pt>
                <c:pt idx="2104">
                  <c:v>0.37094825146788324</c:v>
                </c:pt>
                <c:pt idx="2105">
                  <c:v>0.26291727458487557</c:v>
                </c:pt>
                <c:pt idx="2106">
                  <c:v>0.61832783018744664</c:v>
                </c:pt>
                <c:pt idx="2107">
                  <c:v>0.61996834941595935</c:v>
                </c:pt>
                <c:pt idx="2108">
                  <c:v>4.7400215497816589E-2</c:v>
                </c:pt>
                <c:pt idx="2109">
                  <c:v>2.482618059712749E-2</c:v>
                </c:pt>
                <c:pt idx="2110">
                  <c:v>0.49487383418068376</c:v>
                </c:pt>
                <c:pt idx="2111">
                  <c:v>-8.6055086287309734E-2</c:v>
                </c:pt>
                <c:pt idx="2112">
                  <c:v>0.32942648231075111</c:v>
                </c:pt>
                <c:pt idx="2113">
                  <c:v>0.67649848957977099</c:v>
                </c:pt>
                <c:pt idx="2114">
                  <c:v>0.38438382819709105</c:v>
                </c:pt>
                <c:pt idx="2115">
                  <c:v>0.18284429727654228</c:v>
                </c:pt>
                <c:pt idx="2116">
                  <c:v>0.21965175727855879</c:v>
                </c:pt>
                <c:pt idx="2117">
                  <c:v>-6.7146531541943943E-2</c:v>
                </c:pt>
                <c:pt idx="2118">
                  <c:v>-0.19970291782105676</c:v>
                </c:pt>
                <c:pt idx="2119">
                  <c:v>0.41938957885392014</c:v>
                </c:pt>
                <c:pt idx="2120">
                  <c:v>-0.18871133707705567</c:v>
                </c:pt>
                <c:pt idx="2121">
                  <c:v>-1.7046792578543801E-2</c:v>
                </c:pt>
                <c:pt idx="2122">
                  <c:v>0.55030765604575649</c:v>
                </c:pt>
                <c:pt idx="2123">
                  <c:v>0.25542825244533063</c:v>
                </c:pt>
                <c:pt idx="2124">
                  <c:v>0.47708042502967629</c:v>
                </c:pt>
                <c:pt idx="2125">
                  <c:v>0.49926387299533204</c:v>
                </c:pt>
                <c:pt idx="2126">
                  <c:v>0.37614589892456252</c:v>
                </c:pt>
                <c:pt idx="2127">
                  <c:v>0.72345203901463151</c:v>
                </c:pt>
                <c:pt idx="2128">
                  <c:v>0.46196304198970495</c:v>
                </c:pt>
                <c:pt idx="2129">
                  <c:v>0.64423334164539625</c:v>
                </c:pt>
                <c:pt idx="2130">
                  <c:v>0.37144893734148354</c:v>
                </c:pt>
                <c:pt idx="2131">
                  <c:v>0.77053088233671119</c:v>
                </c:pt>
                <c:pt idx="2132">
                  <c:v>0.83676964200155979</c:v>
                </c:pt>
                <c:pt idx="2133">
                  <c:v>0.53015820701344296</c:v>
                </c:pt>
                <c:pt idx="2134">
                  <c:v>-7.1697624232776036E-2</c:v>
                </c:pt>
                <c:pt idx="2135">
                  <c:v>8.7134945455950685E-2</c:v>
                </c:pt>
                <c:pt idx="2136">
                  <c:v>0.4054501185294086</c:v>
                </c:pt>
                <c:pt idx="2137">
                  <c:v>0.21607835530328501</c:v>
                </c:pt>
                <c:pt idx="2138">
                  <c:v>9.6824967557981978E-2</c:v>
                </c:pt>
                <c:pt idx="2139">
                  <c:v>0.13434142905444801</c:v>
                </c:pt>
                <c:pt idx="2140">
                  <c:v>0.13007509916162263</c:v>
                </c:pt>
                <c:pt idx="2141">
                  <c:v>0.41961693626290497</c:v>
                </c:pt>
                <c:pt idx="2142">
                  <c:v>-0.47536018063046726</c:v>
                </c:pt>
                <c:pt idx="2143">
                  <c:v>0.2981243069064341</c:v>
                </c:pt>
                <c:pt idx="2144">
                  <c:v>0.10669399369329113</c:v>
                </c:pt>
                <c:pt idx="2145">
                  <c:v>1.0368364529933523</c:v>
                </c:pt>
                <c:pt idx="2146">
                  <c:v>0.96682580561485665</c:v>
                </c:pt>
                <c:pt idx="2147">
                  <c:v>0.25519580566108857</c:v>
                </c:pt>
                <c:pt idx="2148">
                  <c:v>4.2673210345043344E-2</c:v>
                </c:pt>
                <c:pt idx="2149">
                  <c:v>-2.68131217709211E-2</c:v>
                </c:pt>
                <c:pt idx="2150">
                  <c:v>0.11315955628473162</c:v>
                </c:pt>
                <c:pt idx="2151">
                  <c:v>7.4981108974242261E-2</c:v>
                </c:pt>
                <c:pt idx="2152">
                  <c:v>0.42104596319521903</c:v>
                </c:pt>
                <c:pt idx="2153">
                  <c:v>0.35893833442796108</c:v>
                </c:pt>
                <c:pt idx="2154">
                  <c:v>-8.9470417932485446E-2</c:v>
                </c:pt>
                <c:pt idx="2155">
                  <c:v>0.34095967030377494</c:v>
                </c:pt>
                <c:pt idx="2156">
                  <c:v>0.21701669037659599</c:v>
                </c:pt>
                <c:pt idx="2157">
                  <c:v>0.37387926283629724</c:v>
                </c:pt>
                <c:pt idx="2158">
                  <c:v>-0.24271666743792863</c:v>
                </c:pt>
                <c:pt idx="2159">
                  <c:v>1.016163451103278</c:v>
                </c:pt>
                <c:pt idx="2160">
                  <c:v>1.0339427252012996</c:v>
                </c:pt>
                <c:pt idx="2161">
                  <c:v>0.33586596075296526</c:v>
                </c:pt>
                <c:pt idx="2162">
                  <c:v>0.44261658791091918</c:v>
                </c:pt>
                <c:pt idx="2163">
                  <c:v>0.91177434490236564</c:v>
                </c:pt>
                <c:pt idx="2164">
                  <c:v>0.43572281918612177</c:v>
                </c:pt>
                <c:pt idx="2165">
                  <c:v>0.76067883455039009</c:v>
                </c:pt>
                <c:pt idx="2166">
                  <c:v>0.62830883882110555</c:v>
                </c:pt>
                <c:pt idx="2167">
                  <c:v>1.0219798732585517</c:v>
                </c:pt>
                <c:pt idx="2168">
                  <c:v>0.29305179850089047</c:v>
                </c:pt>
                <c:pt idx="2169">
                  <c:v>0.80461655623425088</c:v>
                </c:pt>
                <c:pt idx="2170">
                  <c:v>0.8328246370398098</c:v>
                </c:pt>
                <c:pt idx="2171">
                  <c:v>0.80928223898515128</c:v>
                </c:pt>
                <c:pt idx="2172">
                  <c:v>1.0264805404160562</c:v>
                </c:pt>
                <c:pt idx="2173">
                  <c:v>1.4374121156438804</c:v>
                </c:pt>
                <c:pt idx="2174">
                  <c:v>1.1082182913418457</c:v>
                </c:pt>
                <c:pt idx="2175">
                  <c:v>0.69326493107629261</c:v>
                </c:pt>
                <c:pt idx="2176">
                  <c:v>6.5955269655866289E-2</c:v>
                </c:pt>
                <c:pt idx="2177">
                  <c:v>0.40776589870089452</c:v>
                </c:pt>
                <c:pt idx="2178">
                  <c:v>0.1750649593281608</c:v>
                </c:pt>
                <c:pt idx="2179">
                  <c:v>0.98496469420249255</c:v>
                </c:pt>
                <c:pt idx="2180">
                  <c:v>0.55840351112632902</c:v>
                </c:pt>
                <c:pt idx="2181">
                  <c:v>0.61589957285109165</c:v>
                </c:pt>
                <c:pt idx="2182">
                  <c:v>0.63148180446618696</c:v>
                </c:pt>
                <c:pt idx="2183">
                  <c:v>0.56947790607207693</c:v>
                </c:pt>
                <c:pt idx="2184">
                  <c:v>0.71860517267434076</c:v>
                </c:pt>
                <c:pt idx="2185">
                  <c:v>0.83841256103960404</c:v>
                </c:pt>
                <c:pt idx="2186">
                  <c:v>0.73512378381903432</c:v>
                </c:pt>
                <c:pt idx="2187">
                  <c:v>0.79203393607994599</c:v>
                </c:pt>
                <c:pt idx="2188">
                  <c:v>0.74780335056208713</c:v>
                </c:pt>
                <c:pt idx="2189">
                  <c:v>0.58688393887258172</c:v>
                </c:pt>
                <c:pt idx="2190">
                  <c:v>0.47664536507811661</c:v>
                </c:pt>
                <c:pt idx="2191">
                  <c:v>0.34261032597574115</c:v>
                </c:pt>
                <c:pt idx="2192">
                  <c:v>0.58051847378398236</c:v>
                </c:pt>
                <c:pt idx="2193">
                  <c:v>-3.4642317088362518E-2</c:v>
                </c:pt>
                <c:pt idx="2194">
                  <c:v>-1.6301706474364366</c:v>
                </c:pt>
                <c:pt idx="2195">
                  <c:v>-1.936878994152007</c:v>
                </c:pt>
                <c:pt idx="2196">
                  <c:v>-1.9072451342215722</c:v>
                </c:pt>
                <c:pt idx="2197">
                  <c:v>-2.288515785534269</c:v>
                </c:pt>
                <c:pt idx="2198">
                  <c:v>-1.9711662688225786</c:v>
                </c:pt>
                <c:pt idx="2199">
                  <c:v>-2.1159993949299825</c:v>
                </c:pt>
                <c:pt idx="2200">
                  <c:v>-1.5860411485303452</c:v>
                </c:pt>
                <c:pt idx="2201">
                  <c:v>-1.7473162192889085</c:v>
                </c:pt>
                <c:pt idx="2202">
                  <c:v>-1.7801703289566291</c:v>
                </c:pt>
                <c:pt idx="2203">
                  <c:v>-2.2931865475226658</c:v>
                </c:pt>
                <c:pt idx="2204">
                  <c:v>-1.7450226401600659</c:v>
                </c:pt>
                <c:pt idx="2205">
                  <c:v>-2.1702381485595268</c:v>
                </c:pt>
                <c:pt idx="2206">
                  <c:v>-2.3029342923188594</c:v>
                </c:pt>
                <c:pt idx="2207">
                  <c:v>-2.2385103900336567</c:v>
                </c:pt>
                <c:pt idx="2208">
                  <c:v>-2.4263650057647901</c:v>
                </c:pt>
                <c:pt idx="2209">
                  <c:v>-2.2424623012351184</c:v>
                </c:pt>
                <c:pt idx="2210">
                  <c:v>-2.2977388784912129</c:v>
                </c:pt>
                <c:pt idx="2211">
                  <c:v>-2.3229284611414123</c:v>
                </c:pt>
                <c:pt idx="2212">
                  <c:v>-2.1094875791243446</c:v>
                </c:pt>
                <c:pt idx="2213">
                  <c:v>-1.8333749335714202</c:v>
                </c:pt>
                <c:pt idx="2214">
                  <c:v>-2.5822799677616572</c:v>
                </c:pt>
                <c:pt idx="2215">
                  <c:v>-1.7209309985896475</c:v>
                </c:pt>
                <c:pt idx="2216">
                  <c:v>-1.7739342571237842</c:v>
                </c:pt>
                <c:pt idx="2217">
                  <c:v>-1.8918191739684183</c:v>
                </c:pt>
                <c:pt idx="2218">
                  <c:v>-1.5484095220402381</c:v>
                </c:pt>
                <c:pt idx="2219">
                  <c:v>-1.8134836388086164</c:v>
                </c:pt>
                <c:pt idx="2220">
                  <c:v>-1.4668914514119145</c:v>
                </c:pt>
                <c:pt idx="2221">
                  <c:v>-1.5141606007897792</c:v>
                </c:pt>
                <c:pt idx="2222">
                  <c:v>-1.91264693385288</c:v>
                </c:pt>
                <c:pt idx="2223">
                  <c:v>-1.9181739743762876</c:v>
                </c:pt>
                <c:pt idx="2224">
                  <c:v>-2.5487542253796427</c:v>
                </c:pt>
                <c:pt idx="2225">
                  <c:v>-1.8507526367637546</c:v>
                </c:pt>
                <c:pt idx="2226">
                  <c:v>-1.87513795295893</c:v>
                </c:pt>
                <c:pt idx="2227">
                  <c:v>-1.9030979622385509</c:v>
                </c:pt>
                <c:pt idx="2228">
                  <c:v>-1.5897885869189068</c:v>
                </c:pt>
                <c:pt idx="2229">
                  <c:v>-1.6142804949238752</c:v>
                </c:pt>
                <c:pt idx="2230">
                  <c:v>-2.0115426352989587</c:v>
                </c:pt>
                <c:pt idx="2231">
                  <c:v>-2.2674008854304475</c:v>
                </c:pt>
                <c:pt idx="2232">
                  <c:v>-2.6042397892631222</c:v>
                </c:pt>
                <c:pt idx="2233">
                  <c:v>-1.8124511744310254</c:v>
                </c:pt>
                <c:pt idx="2234">
                  <c:v>-1.8115465307457725</c:v>
                </c:pt>
                <c:pt idx="2235">
                  <c:v>-1.775461621454788</c:v>
                </c:pt>
                <c:pt idx="2236">
                  <c:v>-1.6000107909029779</c:v>
                </c:pt>
                <c:pt idx="2237">
                  <c:v>-1.7030452604480502</c:v>
                </c:pt>
                <c:pt idx="2238">
                  <c:v>-1.9618821920939311</c:v>
                </c:pt>
                <c:pt idx="2239">
                  <c:v>-1.850970188244716</c:v>
                </c:pt>
                <c:pt idx="2240">
                  <c:v>-2.4073097598767781</c:v>
                </c:pt>
                <c:pt idx="2241">
                  <c:v>-2.3488016612242468</c:v>
                </c:pt>
                <c:pt idx="2242">
                  <c:v>-2.0572824807703327</c:v>
                </c:pt>
                <c:pt idx="2243">
                  <c:v>-1.8583175118311885</c:v>
                </c:pt>
                <c:pt idx="2244">
                  <c:v>-1.9318443219130756</c:v>
                </c:pt>
                <c:pt idx="2245">
                  <c:v>-1.5899006335219212</c:v>
                </c:pt>
                <c:pt idx="2246">
                  <c:v>-2.3087124064374258</c:v>
                </c:pt>
                <c:pt idx="2247">
                  <c:v>-2.1545816414184884</c:v>
                </c:pt>
                <c:pt idx="2248">
                  <c:v>-1.8336401042454469</c:v>
                </c:pt>
                <c:pt idx="2249">
                  <c:v>-2.4787345961803808</c:v>
                </c:pt>
                <c:pt idx="2250">
                  <c:v>-1.2239015255865695</c:v>
                </c:pt>
                <c:pt idx="2251">
                  <c:v>-2.0959032643142876</c:v>
                </c:pt>
                <c:pt idx="2252">
                  <c:v>-2.1894570454232998</c:v>
                </c:pt>
                <c:pt idx="2253">
                  <c:v>-1.7931116754110796</c:v>
                </c:pt>
                <c:pt idx="2254">
                  <c:v>-1.9602043070433801</c:v>
                </c:pt>
                <c:pt idx="2255">
                  <c:v>-2.0219005852220349</c:v>
                </c:pt>
                <c:pt idx="2256">
                  <c:v>-1.7103916933315659</c:v>
                </c:pt>
                <c:pt idx="2257">
                  <c:v>-1.5384157145937074</c:v>
                </c:pt>
                <c:pt idx="2258">
                  <c:v>-1.5612001957851405</c:v>
                </c:pt>
                <c:pt idx="2259">
                  <c:v>-1.5168912041269813</c:v>
                </c:pt>
                <c:pt idx="2260">
                  <c:v>-1.7138582778693241</c:v>
                </c:pt>
                <c:pt idx="2261">
                  <c:v>-1.7635289765313154</c:v>
                </c:pt>
                <c:pt idx="2262">
                  <c:v>-2.1240527426558771</c:v>
                </c:pt>
                <c:pt idx="2263">
                  <c:v>-1.5632831683553725</c:v>
                </c:pt>
                <c:pt idx="2264">
                  <c:v>-1.9694949923282792</c:v>
                </c:pt>
                <c:pt idx="2265">
                  <c:v>-2.2788152442320495</c:v>
                </c:pt>
                <c:pt idx="2266">
                  <c:v>-1.8322306658058025</c:v>
                </c:pt>
                <c:pt idx="2267">
                  <c:v>-1.5174701300734981</c:v>
                </c:pt>
                <c:pt idx="2268">
                  <c:v>-2.0957983242947016</c:v>
                </c:pt>
                <c:pt idx="2269">
                  <c:v>-2.2120406162419108</c:v>
                </c:pt>
                <c:pt idx="2270">
                  <c:v>-1.5087785402229521</c:v>
                </c:pt>
                <c:pt idx="2271">
                  <c:v>-1.1303670584226957</c:v>
                </c:pt>
                <c:pt idx="2272">
                  <c:v>-1.7903243807614686</c:v>
                </c:pt>
                <c:pt idx="2273">
                  <c:v>-1.4845175046368766</c:v>
                </c:pt>
                <c:pt idx="2274">
                  <c:v>-1.9115970023726661</c:v>
                </c:pt>
                <c:pt idx="2275">
                  <c:v>-2.0322481536075898</c:v>
                </c:pt>
                <c:pt idx="2276">
                  <c:v>-2.0512476277225034</c:v>
                </c:pt>
                <c:pt idx="2277">
                  <c:v>-1.6866777323316455</c:v>
                </c:pt>
                <c:pt idx="2278">
                  <c:v>-2.0720431176389518</c:v>
                </c:pt>
                <c:pt idx="2279">
                  <c:v>-1.8292867865915241</c:v>
                </c:pt>
                <c:pt idx="2280">
                  <c:v>-1.6739909072930992</c:v>
                </c:pt>
                <c:pt idx="2281">
                  <c:v>-1.4754199906702858</c:v>
                </c:pt>
                <c:pt idx="2282">
                  <c:v>-1.6054288411102533</c:v>
                </c:pt>
                <c:pt idx="2283">
                  <c:v>-2.0138979399761716</c:v>
                </c:pt>
                <c:pt idx="2284">
                  <c:v>-1.4227505316865567</c:v>
                </c:pt>
                <c:pt idx="2285">
                  <c:v>-1.6196503883826381</c:v>
                </c:pt>
                <c:pt idx="2286">
                  <c:v>-2.5173497572754115</c:v>
                </c:pt>
                <c:pt idx="2287">
                  <c:v>-2.0753607838894901</c:v>
                </c:pt>
                <c:pt idx="2288">
                  <c:v>-1.9609761972359543</c:v>
                </c:pt>
                <c:pt idx="2289">
                  <c:v>-2.3784843418047217</c:v>
                </c:pt>
                <c:pt idx="2290">
                  <c:v>-2.1584239285425788</c:v>
                </c:pt>
                <c:pt idx="2291">
                  <c:v>-2.0100363763754601</c:v>
                </c:pt>
                <c:pt idx="2292">
                  <c:v>-2.3129222239818255</c:v>
                </c:pt>
                <c:pt idx="2293">
                  <c:v>-2.4573977636425717</c:v>
                </c:pt>
                <c:pt idx="2294">
                  <c:v>-1.7045590243532658</c:v>
                </c:pt>
                <c:pt idx="2295">
                  <c:v>-2.4729231330189485</c:v>
                </c:pt>
                <c:pt idx="2296">
                  <c:v>-2.2296148717432231</c:v>
                </c:pt>
                <c:pt idx="2297">
                  <c:v>-1.5136948538342416</c:v>
                </c:pt>
                <c:pt idx="2298">
                  <c:v>-1.815588551678708</c:v>
                </c:pt>
                <c:pt idx="2299">
                  <c:v>-1.9401651767191055</c:v>
                </c:pt>
                <c:pt idx="2300">
                  <c:v>-1.9680002376207355</c:v>
                </c:pt>
                <c:pt idx="2301">
                  <c:v>-2.05951401710049</c:v>
                </c:pt>
                <c:pt idx="2302">
                  <c:v>-2.0562225968300964</c:v>
                </c:pt>
                <c:pt idx="2303">
                  <c:v>-1.4742238812373749</c:v>
                </c:pt>
                <c:pt idx="2304">
                  <c:v>-1.6936434901984398</c:v>
                </c:pt>
                <c:pt idx="2305">
                  <c:v>-1.7286019660865435</c:v>
                </c:pt>
                <c:pt idx="2306">
                  <c:v>-1.3283902406802071</c:v>
                </c:pt>
                <c:pt idx="2307">
                  <c:v>-1.800291738551735</c:v>
                </c:pt>
                <c:pt idx="2308">
                  <c:v>-1.8289720585639024</c:v>
                </c:pt>
                <c:pt idx="2309">
                  <c:v>-2.0962089360247695</c:v>
                </c:pt>
                <c:pt idx="2310">
                  <c:v>-1.627134063034287</c:v>
                </c:pt>
                <c:pt idx="2311">
                  <c:v>-2.6274521111107383</c:v>
                </c:pt>
                <c:pt idx="2312">
                  <c:v>-1.7903961364101271</c:v>
                </c:pt>
                <c:pt idx="2313">
                  <c:v>-1.6368323346920057</c:v>
                </c:pt>
                <c:pt idx="2314">
                  <c:v>-1.8159670445477936</c:v>
                </c:pt>
                <c:pt idx="2315">
                  <c:v>-1.292329554586761</c:v>
                </c:pt>
                <c:pt idx="2316">
                  <c:v>-1.7710530410329426</c:v>
                </c:pt>
                <c:pt idx="2317">
                  <c:v>-1.311679534842412</c:v>
                </c:pt>
                <c:pt idx="2318">
                  <c:v>-1.4153579816900574</c:v>
                </c:pt>
                <c:pt idx="2319">
                  <c:v>-1.3258249903255646</c:v>
                </c:pt>
                <c:pt idx="2320">
                  <c:v>-1.9194664114165754</c:v>
                </c:pt>
                <c:pt idx="2321">
                  <c:v>-1.2409011039642905</c:v>
                </c:pt>
                <c:pt idx="2322">
                  <c:v>-1.5761412015694489</c:v>
                </c:pt>
                <c:pt idx="2323">
                  <c:v>-1.2118074500614355</c:v>
                </c:pt>
                <c:pt idx="2324">
                  <c:v>-1.477869459028156</c:v>
                </c:pt>
                <c:pt idx="2325">
                  <c:v>-1.7118227791105731</c:v>
                </c:pt>
                <c:pt idx="2326">
                  <c:v>-1.8558966755498929</c:v>
                </c:pt>
                <c:pt idx="2327">
                  <c:v>-2.2504229838245919</c:v>
                </c:pt>
                <c:pt idx="2328">
                  <c:v>-1.9515112562479331</c:v>
                </c:pt>
                <c:pt idx="2329">
                  <c:v>-2.0655092653248275</c:v>
                </c:pt>
                <c:pt idx="2330">
                  <c:v>-1.7482844481443713</c:v>
                </c:pt>
                <c:pt idx="2331">
                  <c:v>-1.4111471640998197</c:v>
                </c:pt>
                <c:pt idx="2332">
                  <c:v>-1.6330280213654653</c:v>
                </c:pt>
                <c:pt idx="2333">
                  <c:v>-1.6170274420362958</c:v>
                </c:pt>
                <c:pt idx="2334">
                  <c:v>-1.8405976205190413</c:v>
                </c:pt>
                <c:pt idx="2335">
                  <c:v>-1.3789900678679068</c:v>
                </c:pt>
                <c:pt idx="2336">
                  <c:v>-1.7154701942432702</c:v>
                </c:pt>
                <c:pt idx="2337">
                  <c:v>-1.871147383352973</c:v>
                </c:pt>
                <c:pt idx="2338">
                  <c:v>-1.758115934769279</c:v>
                </c:pt>
                <c:pt idx="2339">
                  <c:v>-1.8072137039954939</c:v>
                </c:pt>
                <c:pt idx="2340">
                  <c:v>-1.164312363884946</c:v>
                </c:pt>
                <c:pt idx="2341">
                  <c:v>-1.694322283506434</c:v>
                </c:pt>
                <c:pt idx="2342">
                  <c:v>-1.618609043321797</c:v>
                </c:pt>
                <c:pt idx="2343">
                  <c:v>-1.6570941810319368</c:v>
                </c:pt>
                <c:pt idx="2344">
                  <c:v>-1.1262321252950009</c:v>
                </c:pt>
                <c:pt idx="2345">
                  <c:v>-1.4856812414196838</c:v>
                </c:pt>
                <c:pt idx="2346">
                  <c:v>-2.0129347096133046</c:v>
                </c:pt>
                <c:pt idx="2347">
                  <c:v>-2.0878431622898397</c:v>
                </c:pt>
                <c:pt idx="2348">
                  <c:v>-0.86611716050145304</c:v>
                </c:pt>
                <c:pt idx="2349">
                  <c:v>-1.4953891636898682</c:v>
                </c:pt>
                <c:pt idx="2350">
                  <c:v>-1.0298649806422766</c:v>
                </c:pt>
                <c:pt idx="2351">
                  <c:v>-1.9049684675917646</c:v>
                </c:pt>
                <c:pt idx="2352">
                  <c:v>-2.2246886359540667</c:v>
                </c:pt>
                <c:pt idx="2353">
                  <c:v>-2.0543605699189094</c:v>
                </c:pt>
                <c:pt idx="2354">
                  <c:v>-1.7649797144015729</c:v>
                </c:pt>
                <c:pt idx="2355">
                  <c:v>-1.83821244561992</c:v>
                </c:pt>
                <c:pt idx="2356">
                  <c:v>-1.597276384570538</c:v>
                </c:pt>
                <c:pt idx="2357">
                  <c:v>-1.9031373717633677</c:v>
                </c:pt>
                <c:pt idx="2358">
                  <c:v>-1.3685619545491825</c:v>
                </c:pt>
                <c:pt idx="2359">
                  <c:v>-1.3332836158155388</c:v>
                </c:pt>
                <c:pt idx="2360">
                  <c:v>-1.4280382944391654</c:v>
                </c:pt>
                <c:pt idx="2361">
                  <c:v>-1.8217986838238396</c:v>
                </c:pt>
                <c:pt idx="2362">
                  <c:v>-1.1607703702545606</c:v>
                </c:pt>
                <c:pt idx="2363">
                  <c:v>-1.6825405240953053</c:v>
                </c:pt>
                <c:pt idx="2364">
                  <c:v>-1.3263159233291262</c:v>
                </c:pt>
                <c:pt idx="2365">
                  <c:v>-1.0935517480992303</c:v>
                </c:pt>
                <c:pt idx="2366">
                  <c:v>-1.4152328075788922</c:v>
                </c:pt>
                <c:pt idx="2367">
                  <c:v>-1.2673605417020717</c:v>
                </c:pt>
                <c:pt idx="2368">
                  <c:v>-1.4678026839616614</c:v>
                </c:pt>
                <c:pt idx="2369">
                  <c:v>-1.2536515728533537</c:v>
                </c:pt>
                <c:pt idx="2370">
                  <c:v>-1.1670974694290095</c:v>
                </c:pt>
                <c:pt idx="2371">
                  <c:v>-1.0430558376287422</c:v>
                </c:pt>
                <c:pt idx="2372">
                  <c:v>-1.1941418459197557</c:v>
                </c:pt>
                <c:pt idx="2373">
                  <c:v>-1.6333040255995463</c:v>
                </c:pt>
                <c:pt idx="2374">
                  <c:v>-1.2549240664255912</c:v>
                </c:pt>
                <c:pt idx="2375">
                  <c:v>-1.7866714936550139</c:v>
                </c:pt>
                <c:pt idx="2376">
                  <c:v>-1.104280549395515</c:v>
                </c:pt>
                <c:pt idx="2377">
                  <c:v>-1.8386975018078466</c:v>
                </c:pt>
                <c:pt idx="2378">
                  <c:v>-1.262476336904129</c:v>
                </c:pt>
                <c:pt idx="2379">
                  <c:v>-1.5602600445248278</c:v>
                </c:pt>
                <c:pt idx="2380">
                  <c:v>-1.124157654602552</c:v>
                </c:pt>
                <c:pt idx="2381">
                  <c:v>-1.5831380262410022</c:v>
                </c:pt>
                <c:pt idx="2382">
                  <c:v>-1.108889709470251</c:v>
                </c:pt>
                <c:pt idx="2383">
                  <c:v>-1.20779600477087</c:v>
                </c:pt>
                <c:pt idx="2384">
                  <c:v>-1.1585364146928647</c:v>
                </c:pt>
                <c:pt idx="2385">
                  <c:v>-1.3096034165034425</c:v>
                </c:pt>
                <c:pt idx="2386">
                  <c:v>-1.5208844182480696</c:v>
                </c:pt>
                <c:pt idx="2387">
                  <c:v>-0.97416941829579073</c:v>
                </c:pt>
                <c:pt idx="2388">
                  <c:v>-0.69076098164067901</c:v>
                </c:pt>
                <c:pt idx="2389">
                  <c:v>-0.81146542348461992</c:v>
                </c:pt>
                <c:pt idx="2390">
                  <c:v>-0.95309081645930149</c:v>
                </c:pt>
                <c:pt idx="2391">
                  <c:v>-1.7746032834839163</c:v>
                </c:pt>
                <c:pt idx="2392">
                  <c:v>-1.5391172987319059</c:v>
                </c:pt>
                <c:pt idx="2393">
                  <c:v>-1.5304973469137018</c:v>
                </c:pt>
                <c:pt idx="2394">
                  <c:v>-1.3684024772165841</c:v>
                </c:pt>
                <c:pt idx="2395">
                  <c:v>-1.0387966585386543</c:v>
                </c:pt>
                <c:pt idx="2396">
                  <c:v>-1.4313293896646613</c:v>
                </c:pt>
                <c:pt idx="2397">
                  <c:v>-1.1074741462727431</c:v>
                </c:pt>
                <c:pt idx="2398">
                  <c:v>-1.6253135804796592</c:v>
                </c:pt>
                <c:pt idx="2399">
                  <c:v>-1.5501544649473757</c:v>
                </c:pt>
                <c:pt idx="2400">
                  <c:v>-0.54077597503652797</c:v>
                </c:pt>
                <c:pt idx="2401">
                  <c:v>-1.2307029003526893</c:v>
                </c:pt>
                <c:pt idx="2402">
                  <c:v>-1.4079521211078649</c:v>
                </c:pt>
                <c:pt idx="2403">
                  <c:v>-1.5105849998548244</c:v>
                </c:pt>
                <c:pt idx="2404">
                  <c:v>-1.1801511583617348</c:v>
                </c:pt>
                <c:pt idx="2405">
                  <c:v>-2.0204108381235812</c:v>
                </c:pt>
                <c:pt idx="2406">
                  <c:v>-1.3250053940855366</c:v>
                </c:pt>
                <c:pt idx="2407">
                  <c:v>-1.4452554838378866</c:v>
                </c:pt>
                <c:pt idx="2408">
                  <c:v>-0.99803079557540642</c:v>
                </c:pt>
                <c:pt idx="2409">
                  <c:v>-1.4761951814077179</c:v>
                </c:pt>
                <c:pt idx="2410">
                  <c:v>-1.6591756872225787</c:v>
                </c:pt>
                <c:pt idx="2411">
                  <c:v>-1.6391993309770996</c:v>
                </c:pt>
                <c:pt idx="2412">
                  <c:v>-1.109332430739105</c:v>
                </c:pt>
                <c:pt idx="2413">
                  <c:v>-0.9699745984148116</c:v>
                </c:pt>
                <c:pt idx="2414">
                  <c:v>-1.6578729994827341</c:v>
                </c:pt>
                <c:pt idx="2415">
                  <c:v>-1.3437604196419386</c:v>
                </c:pt>
                <c:pt idx="2416">
                  <c:v>-1.323187784952772</c:v>
                </c:pt>
                <c:pt idx="2417">
                  <c:v>-1.3215964471483765</c:v>
                </c:pt>
                <c:pt idx="2418">
                  <c:v>-1.744919163061514</c:v>
                </c:pt>
                <c:pt idx="2419">
                  <c:v>-1.3668548228139485</c:v>
                </c:pt>
                <c:pt idx="2420">
                  <c:v>-1.5776493682145727</c:v>
                </c:pt>
                <c:pt idx="2421">
                  <c:v>-1.5771692538449287</c:v>
                </c:pt>
                <c:pt idx="2422">
                  <c:v>-1.2323188119957962</c:v>
                </c:pt>
                <c:pt idx="2423">
                  <c:v>-0.9423181982940072</c:v>
                </c:pt>
                <c:pt idx="2424">
                  <c:v>-0.88613187889157885</c:v>
                </c:pt>
                <c:pt idx="2425">
                  <c:v>-0.63567548179273103</c:v>
                </c:pt>
                <c:pt idx="2426">
                  <c:v>-1.3731370263466225</c:v>
                </c:pt>
                <c:pt idx="2427">
                  <c:v>-1.1644314363722579</c:v>
                </c:pt>
                <c:pt idx="2428">
                  <c:v>-1.3453921506849262</c:v>
                </c:pt>
                <c:pt idx="2429">
                  <c:v>-1.0131622592126526</c:v>
                </c:pt>
                <c:pt idx="2430">
                  <c:v>-1.1301833170499975</c:v>
                </c:pt>
                <c:pt idx="2431">
                  <c:v>-1.6207325079729813</c:v>
                </c:pt>
                <c:pt idx="2432">
                  <c:v>-1.2356259156965628</c:v>
                </c:pt>
                <c:pt idx="2433">
                  <c:v>-1.3532868741999948</c:v>
                </c:pt>
                <c:pt idx="2434">
                  <c:v>-1.1283934158585218</c:v>
                </c:pt>
                <c:pt idx="2435">
                  <c:v>-1.4608614483694033</c:v>
                </c:pt>
                <c:pt idx="2436">
                  <c:v>-1.2799452478162863</c:v>
                </c:pt>
                <c:pt idx="2437">
                  <c:v>-1.177445930115038</c:v>
                </c:pt>
                <c:pt idx="2438">
                  <c:v>-1.2708220678567237</c:v>
                </c:pt>
                <c:pt idx="2439">
                  <c:v>-1.0862596263540745</c:v>
                </c:pt>
                <c:pt idx="2440">
                  <c:v>-1.3155838833725504</c:v>
                </c:pt>
                <c:pt idx="2441">
                  <c:v>-1.0522288850249488</c:v>
                </c:pt>
                <c:pt idx="2442">
                  <c:v>-1.3744892073184936</c:v>
                </c:pt>
                <c:pt idx="2443">
                  <c:v>-1.1778277972313944</c:v>
                </c:pt>
                <c:pt idx="2444">
                  <c:v>-1.2493817493220476</c:v>
                </c:pt>
                <c:pt idx="2445">
                  <c:v>-1.2893896967797005</c:v>
                </c:pt>
                <c:pt idx="2446">
                  <c:v>-1.0562440419221524</c:v>
                </c:pt>
                <c:pt idx="2447">
                  <c:v>-1.7212340180836705</c:v>
                </c:pt>
                <c:pt idx="2448">
                  <c:v>-1.5002993569047405</c:v>
                </c:pt>
                <c:pt idx="2449">
                  <c:v>-1.1711402327756808</c:v>
                </c:pt>
                <c:pt idx="2450">
                  <c:v>-1.4331378450013617</c:v>
                </c:pt>
                <c:pt idx="2451">
                  <c:v>-0.91724660676408121</c:v>
                </c:pt>
                <c:pt idx="2452">
                  <c:v>-1.8704083461075847</c:v>
                </c:pt>
                <c:pt idx="2453">
                  <c:v>-1.0947586495509114</c:v>
                </c:pt>
                <c:pt idx="2454">
                  <c:v>-1.8236225340197372</c:v>
                </c:pt>
                <c:pt idx="2455">
                  <c:v>-1.2552304994625381</c:v>
                </c:pt>
                <c:pt idx="2456">
                  <c:v>-1.6705061546867128</c:v>
                </c:pt>
                <c:pt idx="2457">
                  <c:v>-1.0636288925712272</c:v>
                </c:pt>
                <c:pt idx="2458">
                  <c:v>-1.708957907329598</c:v>
                </c:pt>
                <c:pt idx="2459">
                  <c:v>-1.7813124999737866</c:v>
                </c:pt>
                <c:pt idx="2460">
                  <c:v>-1.1328467131676554</c:v>
                </c:pt>
                <c:pt idx="2461">
                  <c:v>-0.71788974409012951</c:v>
                </c:pt>
                <c:pt idx="2462">
                  <c:v>-1.9274223228960068</c:v>
                </c:pt>
                <c:pt idx="2463">
                  <c:v>-1.0185699960973267</c:v>
                </c:pt>
                <c:pt idx="2464">
                  <c:v>-1.3111072009543285</c:v>
                </c:pt>
                <c:pt idx="2465">
                  <c:v>-0.97111059543429334</c:v>
                </c:pt>
                <c:pt idx="2466">
                  <c:v>-1.5687398125580039</c:v>
                </c:pt>
                <c:pt idx="2467">
                  <c:v>-1.0194037522464185</c:v>
                </c:pt>
                <c:pt idx="2468">
                  <c:v>-1.2981078491797291</c:v>
                </c:pt>
                <c:pt idx="2469">
                  <c:v>-0.83364681305055655</c:v>
                </c:pt>
                <c:pt idx="2470">
                  <c:v>-1.4170893982887591</c:v>
                </c:pt>
                <c:pt idx="2471">
                  <c:v>-1.8475813344198215</c:v>
                </c:pt>
                <c:pt idx="2472">
                  <c:v>-1.5278820594475739</c:v>
                </c:pt>
                <c:pt idx="2473">
                  <c:v>-1.2584940510029057</c:v>
                </c:pt>
                <c:pt idx="2474">
                  <c:v>-1.3557042129968906</c:v>
                </c:pt>
                <c:pt idx="2475">
                  <c:v>-1.5393422165803088</c:v>
                </c:pt>
                <c:pt idx="2476">
                  <c:v>-1.3323129201472099</c:v>
                </c:pt>
                <c:pt idx="2477">
                  <c:v>-1.3996601091148158</c:v>
                </c:pt>
                <c:pt idx="2478">
                  <c:v>-1.5039993261913018</c:v>
                </c:pt>
                <c:pt idx="2479">
                  <c:v>-0.8222623482434912</c:v>
                </c:pt>
                <c:pt idx="2480">
                  <c:v>-1.3238306991812152</c:v>
                </c:pt>
                <c:pt idx="2481">
                  <c:v>-1.1295297057623692</c:v>
                </c:pt>
                <c:pt idx="2482">
                  <c:v>-1.8652525196928629</c:v>
                </c:pt>
                <c:pt idx="2483">
                  <c:v>-1.2236397799742917</c:v>
                </c:pt>
                <c:pt idx="2484">
                  <c:v>-1.0938413410030812</c:v>
                </c:pt>
                <c:pt idx="2485">
                  <c:v>-1.1978371591812937</c:v>
                </c:pt>
                <c:pt idx="2486">
                  <c:v>-1.470876130339839</c:v>
                </c:pt>
                <c:pt idx="2487">
                  <c:v>-0.61525397139128657</c:v>
                </c:pt>
                <c:pt idx="2488">
                  <c:v>-1.0775854311276838</c:v>
                </c:pt>
                <c:pt idx="2489">
                  <c:v>-1.0622957218551257</c:v>
                </c:pt>
                <c:pt idx="2490">
                  <c:v>-0.86079933335799907</c:v>
                </c:pt>
                <c:pt idx="2491">
                  <c:v>-1.4579423320393055</c:v>
                </c:pt>
                <c:pt idx="2492">
                  <c:v>-0.5942989660812934</c:v>
                </c:pt>
                <c:pt idx="2493">
                  <c:v>-1.5327568933448532</c:v>
                </c:pt>
                <c:pt idx="2494">
                  <c:v>-0.57337989479304241</c:v>
                </c:pt>
                <c:pt idx="2495">
                  <c:v>-0.62510171673064363</c:v>
                </c:pt>
                <c:pt idx="2496">
                  <c:v>-0.26205173838536311</c:v>
                </c:pt>
                <c:pt idx="2497">
                  <c:v>-0.76971632260252321</c:v>
                </c:pt>
                <c:pt idx="2498">
                  <c:v>-0.89686209479690504</c:v>
                </c:pt>
                <c:pt idx="2499">
                  <c:v>-1.1921081683063086</c:v>
                </c:pt>
                <c:pt idx="2500">
                  <c:v>-0.80190031644681881</c:v>
                </c:pt>
                <c:pt idx="2501">
                  <c:v>-0.66860396283477996</c:v>
                </c:pt>
                <c:pt idx="2502">
                  <c:v>-0.52920394078316235</c:v>
                </c:pt>
                <c:pt idx="2503">
                  <c:v>-0.43548118570845062</c:v>
                </c:pt>
                <c:pt idx="2504">
                  <c:v>-1.316565689865083</c:v>
                </c:pt>
                <c:pt idx="2505">
                  <c:v>-0.721310372136589</c:v>
                </c:pt>
                <c:pt idx="2506">
                  <c:v>-0.98436997865223219</c:v>
                </c:pt>
                <c:pt idx="2507">
                  <c:v>-0.43867117425498847</c:v>
                </c:pt>
                <c:pt idx="2508">
                  <c:v>-0.37741403570473508</c:v>
                </c:pt>
                <c:pt idx="2509">
                  <c:v>-0.78654570989835548</c:v>
                </c:pt>
                <c:pt idx="2510">
                  <c:v>-0.79455093703860413</c:v>
                </c:pt>
                <c:pt idx="2511">
                  <c:v>-0.21750768673127752</c:v>
                </c:pt>
                <c:pt idx="2512">
                  <c:v>-0.45717249527493209</c:v>
                </c:pt>
                <c:pt idx="2513">
                  <c:v>-0.2974580370165647</c:v>
                </c:pt>
                <c:pt idx="2514">
                  <c:v>-0.53854136864961077</c:v>
                </c:pt>
                <c:pt idx="2515">
                  <c:v>-0.31784880403889915</c:v>
                </c:pt>
                <c:pt idx="2516">
                  <c:v>-0.29670551397859768</c:v>
                </c:pt>
                <c:pt idx="2517">
                  <c:v>-0.58356561127448003</c:v>
                </c:pt>
                <c:pt idx="2518">
                  <c:v>-3.669537309528792E-2</c:v>
                </c:pt>
                <c:pt idx="2519">
                  <c:v>-0.28651058710788746</c:v>
                </c:pt>
                <c:pt idx="2520">
                  <c:v>-0.11734111925598611</c:v>
                </c:pt>
                <c:pt idx="2521">
                  <c:v>-0.62182421619983685</c:v>
                </c:pt>
                <c:pt idx="2522">
                  <c:v>0.37174738842648125</c:v>
                </c:pt>
                <c:pt idx="2523">
                  <c:v>-0.25934423370218695</c:v>
                </c:pt>
                <c:pt idx="2524">
                  <c:v>-0.13298103460156696</c:v>
                </c:pt>
                <c:pt idx="2525">
                  <c:v>-0.35758891223115441</c:v>
                </c:pt>
                <c:pt idx="2526">
                  <c:v>-0.10419594372063656</c:v>
                </c:pt>
                <c:pt idx="2527">
                  <c:v>-6.973309554316387E-2</c:v>
                </c:pt>
                <c:pt idx="2528">
                  <c:v>-0.38193799726101219</c:v>
                </c:pt>
                <c:pt idx="2529">
                  <c:v>-0.58492374091444788</c:v>
                </c:pt>
                <c:pt idx="2530">
                  <c:v>-0.44264032297634159</c:v>
                </c:pt>
                <c:pt idx="2531">
                  <c:v>-0.52846077027463423</c:v>
                </c:pt>
                <c:pt idx="2532">
                  <c:v>-0.66019370555353873</c:v>
                </c:pt>
                <c:pt idx="2533">
                  <c:v>-0.78789572429894861</c:v>
                </c:pt>
                <c:pt idx="2534">
                  <c:v>-0.4889786948941115</c:v>
                </c:pt>
                <c:pt idx="2535">
                  <c:v>-0.57924658493524461</c:v>
                </c:pt>
                <c:pt idx="2536">
                  <c:v>-0.5829476167221479</c:v>
                </c:pt>
                <c:pt idx="2537">
                  <c:v>-0.63925479597179802</c:v>
                </c:pt>
                <c:pt idx="2538">
                  <c:v>-0.46458420990969884</c:v>
                </c:pt>
                <c:pt idx="2539">
                  <c:v>-0.72842397112026447</c:v>
                </c:pt>
                <c:pt idx="2540">
                  <c:v>-0.71292587194112045</c:v>
                </c:pt>
                <c:pt idx="2541">
                  <c:v>-0.7206829094561833</c:v>
                </c:pt>
                <c:pt idx="2542">
                  <c:v>-0.2250086162162539</c:v>
                </c:pt>
                <c:pt idx="2543">
                  <c:v>-0.59540508852593277</c:v>
                </c:pt>
                <c:pt idx="2544">
                  <c:v>-1.2545479370598684</c:v>
                </c:pt>
                <c:pt idx="2545">
                  <c:v>-0.74836410546385324</c:v>
                </c:pt>
                <c:pt idx="2546">
                  <c:v>-0.99104896665943798</c:v>
                </c:pt>
                <c:pt idx="2547">
                  <c:v>-0.34002179841400704</c:v>
                </c:pt>
                <c:pt idx="2548">
                  <c:v>-1.2969514085953513</c:v>
                </c:pt>
                <c:pt idx="2549">
                  <c:v>-0.45250230818155401</c:v>
                </c:pt>
                <c:pt idx="2550">
                  <c:v>-0.24749684566642927</c:v>
                </c:pt>
                <c:pt idx="2551">
                  <c:v>0.27706924426306045</c:v>
                </c:pt>
                <c:pt idx="2552">
                  <c:v>-6.5206300271931639E-2</c:v>
                </c:pt>
                <c:pt idx="2553">
                  <c:v>-0.41856004761461918</c:v>
                </c:pt>
                <c:pt idx="2554">
                  <c:v>-0.50907624886113467</c:v>
                </c:pt>
                <c:pt idx="2555">
                  <c:v>-0.68095787976981015</c:v>
                </c:pt>
                <c:pt idx="2556">
                  <c:v>-0.57740796668312555</c:v>
                </c:pt>
                <c:pt idx="2557">
                  <c:v>-0.17134423182428193</c:v>
                </c:pt>
                <c:pt idx="2558">
                  <c:v>-0.82059048724173778</c:v>
                </c:pt>
                <c:pt idx="2559">
                  <c:v>0.35706257958670307</c:v>
                </c:pt>
                <c:pt idx="2560">
                  <c:v>-0.10157728314853998</c:v>
                </c:pt>
                <c:pt idx="2561">
                  <c:v>2.448379134431633E-3</c:v>
                </c:pt>
                <c:pt idx="2562">
                  <c:v>-0.43397638023926888</c:v>
                </c:pt>
                <c:pt idx="2563">
                  <c:v>-0.92032651220201345</c:v>
                </c:pt>
                <c:pt idx="2564">
                  <c:v>-1.3462501750990228</c:v>
                </c:pt>
                <c:pt idx="2565">
                  <c:v>-0.50676772792509439</c:v>
                </c:pt>
                <c:pt idx="2566">
                  <c:v>-0.69946335915992108</c:v>
                </c:pt>
                <c:pt idx="2567">
                  <c:v>-0.27730645378643715</c:v>
                </c:pt>
                <c:pt idx="2568">
                  <c:v>-0.65783797847930003</c:v>
                </c:pt>
                <c:pt idx="2569">
                  <c:v>-0.13904872927401257</c:v>
                </c:pt>
                <c:pt idx="2570">
                  <c:v>-0.37545959456314648</c:v>
                </c:pt>
                <c:pt idx="2571">
                  <c:v>-0.18139593950656874</c:v>
                </c:pt>
                <c:pt idx="2572">
                  <c:v>4.5950923109497666E-2</c:v>
                </c:pt>
                <c:pt idx="2573">
                  <c:v>0.16724819143135505</c:v>
                </c:pt>
                <c:pt idx="2574">
                  <c:v>-0.55802770787985878</c:v>
                </c:pt>
                <c:pt idx="2575">
                  <c:v>-0.59653834195264466</c:v>
                </c:pt>
                <c:pt idx="2576">
                  <c:v>-0.3776714593201369</c:v>
                </c:pt>
                <c:pt idx="2577">
                  <c:v>-0.42362937464084638</c:v>
                </c:pt>
                <c:pt idx="2578">
                  <c:v>-0.2948311221453821</c:v>
                </c:pt>
                <c:pt idx="2579">
                  <c:v>-0.51150799287058391</c:v>
                </c:pt>
                <c:pt idx="2580">
                  <c:v>-0.51974684364938284</c:v>
                </c:pt>
                <c:pt idx="2581">
                  <c:v>-0.47243867351390989</c:v>
                </c:pt>
                <c:pt idx="2582">
                  <c:v>-0.41616817631869196</c:v>
                </c:pt>
                <c:pt idx="2583">
                  <c:v>-0.72089605511101951</c:v>
                </c:pt>
                <c:pt idx="2584">
                  <c:v>0.22125613543454037</c:v>
                </c:pt>
                <c:pt idx="2585">
                  <c:v>0.30514631112029633</c:v>
                </c:pt>
                <c:pt idx="2586">
                  <c:v>-0.52452719343931165</c:v>
                </c:pt>
                <c:pt idx="2587">
                  <c:v>-0.16255665925173091</c:v>
                </c:pt>
                <c:pt idx="2588">
                  <c:v>9.1728528164374268E-2</c:v>
                </c:pt>
                <c:pt idx="2589">
                  <c:v>-0.540539468550012</c:v>
                </c:pt>
                <c:pt idx="2590">
                  <c:v>-0.61806407106723427</c:v>
                </c:pt>
                <c:pt idx="2591">
                  <c:v>-0.30148038084846718</c:v>
                </c:pt>
                <c:pt idx="2592">
                  <c:v>-0.47344796940150502</c:v>
                </c:pt>
                <c:pt idx="2593">
                  <c:v>-0.10086798063866809</c:v>
                </c:pt>
                <c:pt idx="2594">
                  <c:v>-0.50094541086254907</c:v>
                </c:pt>
                <c:pt idx="2595">
                  <c:v>1.6059310308374819E-2</c:v>
                </c:pt>
                <c:pt idx="2596">
                  <c:v>-0.48762560383528708</c:v>
                </c:pt>
                <c:pt idx="2597">
                  <c:v>0.62724945225009066</c:v>
                </c:pt>
                <c:pt idx="2598">
                  <c:v>-6.75908498084965E-2</c:v>
                </c:pt>
                <c:pt idx="2599">
                  <c:v>-8.3148681124391999E-3</c:v>
                </c:pt>
                <c:pt idx="2600">
                  <c:v>-0.55481499905657117</c:v>
                </c:pt>
                <c:pt idx="2601">
                  <c:v>-1.010544395904649</c:v>
                </c:pt>
                <c:pt idx="2602">
                  <c:v>-1.8944546140825658</c:v>
                </c:pt>
                <c:pt idx="2603">
                  <c:v>0.16959979285422833</c:v>
                </c:pt>
                <c:pt idx="2604">
                  <c:v>-1.3889291514341267</c:v>
                </c:pt>
                <c:pt idx="2605">
                  <c:v>-1.3828253055560538</c:v>
                </c:pt>
                <c:pt idx="2606">
                  <c:v>-1.248596900730913</c:v>
                </c:pt>
                <c:pt idx="2607">
                  <c:v>0.1254864939351954</c:v>
                </c:pt>
                <c:pt idx="2608">
                  <c:v>-0.51440099169361986</c:v>
                </c:pt>
                <c:pt idx="2609">
                  <c:v>4.2859040535216053E-2</c:v>
                </c:pt>
                <c:pt idx="2610">
                  <c:v>0.46285065102391698</c:v>
                </c:pt>
                <c:pt idx="2611">
                  <c:v>0.38893636372162987</c:v>
                </c:pt>
                <c:pt idx="2612">
                  <c:v>0.65576930450652426</c:v>
                </c:pt>
                <c:pt idx="2613">
                  <c:v>0.37872456469575155</c:v>
                </c:pt>
                <c:pt idx="2614">
                  <c:v>0.16309037740061072</c:v>
                </c:pt>
                <c:pt idx="2615">
                  <c:v>0.55795524294822485</c:v>
                </c:pt>
                <c:pt idx="2616">
                  <c:v>0.9932222399258599</c:v>
                </c:pt>
                <c:pt idx="2617">
                  <c:v>0.33684816897029179</c:v>
                </c:pt>
                <c:pt idx="2618">
                  <c:v>0.63484197568672229</c:v>
                </c:pt>
                <c:pt idx="2619">
                  <c:v>0.54988087816943576</c:v>
                </c:pt>
                <c:pt idx="2620">
                  <c:v>0.42423269970712951</c:v>
                </c:pt>
                <c:pt idx="2621">
                  <c:v>-0.30794963652984819</c:v>
                </c:pt>
                <c:pt idx="2622">
                  <c:v>0.49768659376072932</c:v>
                </c:pt>
                <c:pt idx="2623">
                  <c:v>0.75876873854894455</c:v>
                </c:pt>
                <c:pt idx="2624">
                  <c:v>0.72684649646511446</c:v>
                </c:pt>
                <c:pt idx="2625">
                  <c:v>0.23644203050929136</c:v>
                </c:pt>
                <c:pt idx="2626">
                  <c:v>0.48592208711434282</c:v>
                </c:pt>
                <c:pt idx="2627">
                  <c:v>0.26642523550642494</c:v>
                </c:pt>
                <c:pt idx="2628">
                  <c:v>0.409408238717063</c:v>
                </c:pt>
                <c:pt idx="2629">
                  <c:v>-0.64706677228366516</c:v>
                </c:pt>
                <c:pt idx="2630">
                  <c:v>3.9415914050408674E-2</c:v>
                </c:pt>
                <c:pt idx="2631">
                  <c:v>-0.98316976722352223</c:v>
                </c:pt>
                <c:pt idx="2632">
                  <c:v>0.38249070271337615</c:v>
                </c:pt>
                <c:pt idx="2633">
                  <c:v>-0.44967585716134195</c:v>
                </c:pt>
                <c:pt idx="2634">
                  <c:v>0.21843114949236764</c:v>
                </c:pt>
                <c:pt idx="2635">
                  <c:v>-0.28539859818317481</c:v>
                </c:pt>
                <c:pt idx="2636">
                  <c:v>-0.745437930316875</c:v>
                </c:pt>
                <c:pt idx="2637">
                  <c:v>-0.40406041222332689</c:v>
                </c:pt>
                <c:pt idx="2638">
                  <c:v>-0.1029935110051774</c:v>
                </c:pt>
                <c:pt idx="2639">
                  <c:v>0.54695576242153621</c:v>
                </c:pt>
                <c:pt idx="2640">
                  <c:v>0.37564558273905035</c:v>
                </c:pt>
                <c:pt idx="2641">
                  <c:v>-0.29707770269402545</c:v>
                </c:pt>
                <c:pt idx="2642">
                  <c:v>-0.49705617533641089</c:v>
                </c:pt>
                <c:pt idx="2643">
                  <c:v>8.4907942048637608E-3</c:v>
                </c:pt>
                <c:pt idx="2644">
                  <c:v>0.69104548640823182</c:v>
                </c:pt>
                <c:pt idx="2645">
                  <c:v>-0.42952869342607869</c:v>
                </c:pt>
                <c:pt idx="2646">
                  <c:v>-0.65092424026457252</c:v>
                </c:pt>
                <c:pt idx="2647">
                  <c:v>0.20808205186041207</c:v>
                </c:pt>
                <c:pt idx="2648">
                  <c:v>0.2020967778641527</c:v>
                </c:pt>
                <c:pt idx="2649">
                  <c:v>0.73635326613746344</c:v>
                </c:pt>
                <c:pt idx="2650">
                  <c:v>0.34131610487957431</c:v>
                </c:pt>
                <c:pt idx="2651">
                  <c:v>0.31137559376487189</c:v>
                </c:pt>
                <c:pt idx="2652">
                  <c:v>-0.16969618961462984</c:v>
                </c:pt>
                <c:pt idx="2653">
                  <c:v>0.28199007543988586</c:v>
                </c:pt>
                <c:pt idx="2654">
                  <c:v>-9.3656198645518884E-2</c:v>
                </c:pt>
                <c:pt idx="2655">
                  <c:v>6.3542620350986567E-2</c:v>
                </c:pt>
                <c:pt idx="2656">
                  <c:v>1.1901093262578293</c:v>
                </c:pt>
                <c:pt idx="2657">
                  <c:v>0.79946068487793198</c:v>
                </c:pt>
                <c:pt idx="2658">
                  <c:v>0.56116551329923681</c:v>
                </c:pt>
                <c:pt idx="2659">
                  <c:v>0.26841061941889777</c:v>
                </c:pt>
                <c:pt idx="2660">
                  <c:v>0.87034415167797263</c:v>
                </c:pt>
                <c:pt idx="2661">
                  <c:v>0.939748535713953</c:v>
                </c:pt>
                <c:pt idx="2662">
                  <c:v>0.39075088932123592</c:v>
                </c:pt>
                <c:pt idx="2663">
                  <c:v>0.99702214885869367</c:v>
                </c:pt>
                <c:pt idx="2664">
                  <c:v>0.75857034729769524</c:v>
                </c:pt>
                <c:pt idx="2665">
                  <c:v>0.60978204536328207</c:v>
                </c:pt>
                <c:pt idx="2666">
                  <c:v>1.0092692073462359</c:v>
                </c:pt>
                <c:pt idx="2667">
                  <c:v>0.94052783473892276</c:v>
                </c:pt>
                <c:pt idx="2668">
                  <c:v>-1.0165485869558353</c:v>
                </c:pt>
                <c:pt idx="2669">
                  <c:v>-1.7299357940764821</c:v>
                </c:pt>
                <c:pt idx="2670">
                  <c:v>0.4350815405059052</c:v>
                </c:pt>
                <c:pt idx="2671">
                  <c:v>0.26169575079666885</c:v>
                </c:pt>
                <c:pt idx="2672">
                  <c:v>8.7895392373361858E-2</c:v>
                </c:pt>
                <c:pt idx="2673">
                  <c:v>0.56533587061709767</c:v>
                </c:pt>
                <c:pt idx="2674">
                  <c:v>0.4728169614380846</c:v>
                </c:pt>
                <c:pt idx="2675">
                  <c:v>-0.32224321035743841</c:v>
                </c:pt>
                <c:pt idx="2676">
                  <c:v>1.9706193602878841E-2</c:v>
                </c:pt>
                <c:pt idx="2677">
                  <c:v>0.29926046226879421</c:v>
                </c:pt>
                <c:pt idx="2678">
                  <c:v>3.9214450872130158E-2</c:v>
                </c:pt>
                <c:pt idx="2679">
                  <c:v>0.620378352189352</c:v>
                </c:pt>
                <c:pt idx="2680">
                  <c:v>0.38350324745604425</c:v>
                </c:pt>
                <c:pt idx="2681">
                  <c:v>0.55125953504746761</c:v>
                </c:pt>
                <c:pt idx="2682">
                  <c:v>-0.37828786207897025</c:v>
                </c:pt>
                <c:pt idx="2683">
                  <c:v>-1.850824233752423</c:v>
                </c:pt>
                <c:pt idx="2684">
                  <c:v>-1.9360519101957934</c:v>
                </c:pt>
                <c:pt idx="2685">
                  <c:v>0.14946686345776783</c:v>
                </c:pt>
                <c:pt idx="2686">
                  <c:v>-0.15572807704691627</c:v>
                </c:pt>
                <c:pt idx="2687">
                  <c:v>0.54623249818097719</c:v>
                </c:pt>
                <c:pt idx="2688">
                  <c:v>0.62236228621711476</c:v>
                </c:pt>
                <c:pt idx="2689">
                  <c:v>0.94054744381388389</c:v>
                </c:pt>
                <c:pt idx="2690">
                  <c:v>0.22467258646988242</c:v>
                </c:pt>
                <c:pt idx="2691">
                  <c:v>0.82569915745198941</c:v>
                </c:pt>
                <c:pt idx="2692">
                  <c:v>1.1723350561865118</c:v>
                </c:pt>
                <c:pt idx="2693">
                  <c:v>1.1097214776353752</c:v>
                </c:pt>
                <c:pt idx="2694">
                  <c:v>0.57821270581581174</c:v>
                </c:pt>
                <c:pt idx="2695">
                  <c:v>0.76433262659000079</c:v>
                </c:pt>
                <c:pt idx="2696">
                  <c:v>0.59930174016674087</c:v>
                </c:pt>
                <c:pt idx="2697">
                  <c:v>0.82307221503548789</c:v>
                </c:pt>
                <c:pt idx="2698">
                  <c:v>0.8162295223785101</c:v>
                </c:pt>
                <c:pt idx="2699">
                  <c:v>1.2306684201726696</c:v>
                </c:pt>
                <c:pt idx="2700">
                  <c:v>0.94773300437958952</c:v>
                </c:pt>
                <c:pt idx="2701">
                  <c:v>1.2988440289991843</c:v>
                </c:pt>
                <c:pt idx="2702">
                  <c:v>1.1938985557895023</c:v>
                </c:pt>
                <c:pt idx="2703">
                  <c:v>1.5943799530561797</c:v>
                </c:pt>
                <c:pt idx="2704">
                  <c:v>1.1538907305905859</c:v>
                </c:pt>
                <c:pt idx="2705">
                  <c:v>1.4929586884483967</c:v>
                </c:pt>
                <c:pt idx="2706">
                  <c:v>1.6220003837549406</c:v>
                </c:pt>
                <c:pt idx="2707">
                  <c:v>1.5777032287464507</c:v>
                </c:pt>
                <c:pt idx="2708">
                  <c:v>1.9459072290570063</c:v>
                </c:pt>
                <c:pt idx="2709">
                  <c:v>1.3924969427475027</c:v>
                </c:pt>
                <c:pt idx="2710">
                  <c:v>1.4397833068150199</c:v>
                </c:pt>
                <c:pt idx="2711">
                  <c:v>1.7449257671361167</c:v>
                </c:pt>
                <c:pt idx="2712">
                  <c:v>1.5636935935435261</c:v>
                </c:pt>
                <c:pt idx="2713">
                  <c:v>1.7973145601595668</c:v>
                </c:pt>
                <c:pt idx="2714">
                  <c:v>1.5058739196112114</c:v>
                </c:pt>
                <c:pt idx="2715">
                  <c:v>2.0717781435048401</c:v>
                </c:pt>
                <c:pt idx="2716">
                  <c:v>2.0577132850407551</c:v>
                </c:pt>
                <c:pt idx="2717">
                  <c:v>1.8024381210539637</c:v>
                </c:pt>
                <c:pt idx="2718">
                  <c:v>1.9475287758127386</c:v>
                </c:pt>
                <c:pt idx="2719">
                  <c:v>2.2046812755733249</c:v>
                </c:pt>
                <c:pt idx="2720">
                  <c:v>2.1326290486701254</c:v>
                </c:pt>
                <c:pt idx="2721">
                  <c:v>1.1343948598366005</c:v>
                </c:pt>
                <c:pt idx="2722">
                  <c:v>0.96151635165645999</c:v>
                </c:pt>
                <c:pt idx="2723">
                  <c:v>0.80486260195210235</c:v>
                </c:pt>
                <c:pt idx="2724">
                  <c:v>1.2823367715043865</c:v>
                </c:pt>
                <c:pt idx="2725">
                  <c:v>0.93921635087259148</c:v>
                </c:pt>
                <c:pt idx="2726">
                  <c:v>1.1931293656696305</c:v>
                </c:pt>
                <c:pt idx="2727">
                  <c:v>0.77841781332620741</c:v>
                </c:pt>
                <c:pt idx="2728">
                  <c:v>1.0670223925566269</c:v>
                </c:pt>
                <c:pt idx="2729">
                  <c:v>1.3766488049518202</c:v>
                </c:pt>
                <c:pt idx="2730">
                  <c:v>1.140305677745598</c:v>
                </c:pt>
                <c:pt idx="2731">
                  <c:v>1.5193254965746661</c:v>
                </c:pt>
                <c:pt idx="2732">
                  <c:v>0.96945341805663077</c:v>
                </c:pt>
                <c:pt idx="2733">
                  <c:v>1.4300773499206443</c:v>
                </c:pt>
                <c:pt idx="2734">
                  <c:v>1.2415965315109219</c:v>
                </c:pt>
                <c:pt idx="2735">
                  <c:v>1.656562957650511</c:v>
                </c:pt>
                <c:pt idx="2736">
                  <c:v>1.3721845669983495</c:v>
                </c:pt>
                <c:pt idx="2737">
                  <c:v>1.6147117230226478</c:v>
                </c:pt>
                <c:pt idx="2738">
                  <c:v>1.1664723901028111</c:v>
                </c:pt>
                <c:pt idx="2739">
                  <c:v>1.7406887682220891</c:v>
                </c:pt>
                <c:pt idx="2740">
                  <c:v>1.5597867359723381</c:v>
                </c:pt>
                <c:pt idx="2741">
                  <c:v>1.5624103036821211</c:v>
                </c:pt>
                <c:pt idx="2742">
                  <c:v>1.4812186961349312</c:v>
                </c:pt>
                <c:pt idx="2743">
                  <c:v>1.5436629013891228</c:v>
                </c:pt>
                <c:pt idx="2744">
                  <c:v>1.968322549543128</c:v>
                </c:pt>
                <c:pt idx="2745">
                  <c:v>1.7273072128693556</c:v>
                </c:pt>
                <c:pt idx="2746">
                  <c:v>1.1313010050116254</c:v>
                </c:pt>
                <c:pt idx="2747">
                  <c:v>1.2308321450629869</c:v>
                </c:pt>
                <c:pt idx="2748">
                  <c:v>1.1083413039699472</c:v>
                </c:pt>
                <c:pt idx="2749">
                  <c:v>1.1404398988896389</c:v>
                </c:pt>
                <c:pt idx="2750">
                  <c:v>1.2892415743649224</c:v>
                </c:pt>
                <c:pt idx="2751">
                  <c:v>1.4211327148563555</c:v>
                </c:pt>
                <c:pt idx="2752">
                  <c:v>1.2709474142326727</c:v>
                </c:pt>
                <c:pt idx="2753">
                  <c:v>1.6479417727737768</c:v>
                </c:pt>
                <c:pt idx="2754">
                  <c:v>1.7101702310727092</c:v>
                </c:pt>
                <c:pt idx="2755">
                  <c:v>1.2490345828962504</c:v>
                </c:pt>
                <c:pt idx="2756">
                  <c:v>1.4642083353282231</c:v>
                </c:pt>
                <c:pt idx="2757">
                  <c:v>1.4780081035116588</c:v>
                </c:pt>
                <c:pt idx="2758">
                  <c:v>1.0886320153636042</c:v>
                </c:pt>
                <c:pt idx="2759">
                  <c:v>1.0121617671096317</c:v>
                </c:pt>
                <c:pt idx="2760">
                  <c:v>1.0826224033673384</c:v>
                </c:pt>
                <c:pt idx="2761">
                  <c:v>1.130443761364976</c:v>
                </c:pt>
                <c:pt idx="2762">
                  <c:v>0.85704400758584143</c:v>
                </c:pt>
                <c:pt idx="2763">
                  <c:v>1.1714049211236812</c:v>
                </c:pt>
                <c:pt idx="2764">
                  <c:v>-7.4799218480539054E-2</c:v>
                </c:pt>
                <c:pt idx="2765">
                  <c:v>0.92296475695209779</c:v>
                </c:pt>
                <c:pt idx="2766">
                  <c:v>1.0662646611671818</c:v>
                </c:pt>
                <c:pt idx="2767">
                  <c:v>0.88813731623672254</c:v>
                </c:pt>
                <c:pt idx="2768">
                  <c:v>1.206682359750662</c:v>
                </c:pt>
                <c:pt idx="2769">
                  <c:v>1.1562910320703494</c:v>
                </c:pt>
                <c:pt idx="2770">
                  <c:v>0.97976909963691128</c:v>
                </c:pt>
                <c:pt idx="2771">
                  <c:v>0.30494184672032887</c:v>
                </c:pt>
                <c:pt idx="2772">
                  <c:v>0.12024731471015571</c:v>
                </c:pt>
                <c:pt idx="2773">
                  <c:v>0.27845195897643293</c:v>
                </c:pt>
                <c:pt idx="2774">
                  <c:v>0.46609890794816522</c:v>
                </c:pt>
                <c:pt idx="2775">
                  <c:v>0.60565428638139807</c:v>
                </c:pt>
                <c:pt idx="2776">
                  <c:v>1.0348464206415322</c:v>
                </c:pt>
                <c:pt idx="2777">
                  <c:v>0.94775421087680201</c:v>
                </c:pt>
                <c:pt idx="2778">
                  <c:v>1.3610762378944443</c:v>
                </c:pt>
                <c:pt idx="2779">
                  <c:v>0.32504873793398659</c:v>
                </c:pt>
                <c:pt idx="2780">
                  <c:v>0.97148041464657453</c:v>
                </c:pt>
                <c:pt idx="2781">
                  <c:v>0.8710395295598552</c:v>
                </c:pt>
                <c:pt idx="2782">
                  <c:v>1.1069389474301055</c:v>
                </c:pt>
                <c:pt idx="2783">
                  <c:v>1.1703179199536713</c:v>
                </c:pt>
                <c:pt idx="2784">
                  <c:v>0.68987710242181066</c:v>
                </c:pt>
                <c:pt idx="2785">
                  <c:v>1.2559106776430902</c:v>
                </c:pt>
                <c:pt idx="2786">
                  <c:v>0.75425313275081152</c:v>
                </c:pt>
                <c:pt idx="2787">
                  <c:v>0.75826450646030708</c:v>
                </c:pt>
                <c:pt idx="2788">
                  <c:v>0.63813923886839419</c:v>
                </c:pt>
                <c:pt idx="2789">
                  <c:v>1.2109094952188677</c:v>
                </c:pt>
                <c:pt idx="2790">
                  <c:v>0.60148727535254309</c:v>
                </c:pt>
                <c:pt idx="2791">
                  <c:v>1.0796724661908463</c:v>
                </c:pt>
                <c:pt idx="2792">
                  <c:v>0.93427988956052133</c:v>
                </c:pt>
                <c:pt idx="2793">
                  <c:v>1.2125936786948692</c:v>
                </c:pt>
                <c:pt idx="2794">
                  <c:v>1.022709314050207</c:v>
                </c:pt>
                <c:pt idx="2795">
                  <c:v>1.5638040207483037</c:v>
                </c:pt>
                <c:pt idx="2796">
                  <c:v>0.87632864262180377</c:v>
                </c:pt>
                <c:pt idx="2797">
                  <c:v>0.90659074796726813</c:v>
                </c:pt>
                <c:pt idx="2798">
                  <c:v>0.99044881527122541</c:v>
                </c:pt>
                <c:pt idx="2799">
                  <c:v>0.93744444206972588</c:v>
                </c:pt>
                <c:pt idx="2800">
                  <c:v>0.98815987811345707</c:v>
                </c:pt>
                <c:pt idx="2801">
                  <c:v>0.61547333006604887</c:v>
                </c:pt>
                <c:pt idx="2802">
                  <c:v>0.41275949831241476</c:v>
                </c:pt>
                <c:pt idx="2803">
                  <c:v>0.80516228649182509</c:v>
                </c:pt>
                <c:pt idx="2804">
                  <c:v>0.94543634320169545</c:v>
                </c:pt>
                <c:pt idx="2805">
                  <c:v>0.88017986904690559</c:v>
                </c:pt>
                <c:pt idx="2806">
                  <c:v>0.44457807890082179</c:v>
                </c:pt>
                <c:pt idx="2807">
                  <c:v>0.44994416437865326</c:v>
                </c:pt>
                <c:pt idx="2808">
                  <c:v>0.74499130670139024</c:v>
                </c:pt>
                <c:pt idx="2809">
                  <c:v>0.52184245544773944</c:v>
                </c:pt>
                <c:pt idx="2810">
                  <c:v>0.60684524100076231</c:v>
                </c:pt>
                <c:pt idx="2811">
                  <c:v>0.7403923503848695</c:v>
                </c:pt>
                <c:pt idx="2812">
                  <c:v>7.854942143886845E-2</c:v>
                </c:pt>
                <c:pt idx="2813">
                  <c:v>0.71027915510934747</c:v>
                </c:pt>
                <c:pt idx="2814">
                  <c:v>0.47552102325117573</c:v>
                </c:pt>
                <c:pt idx="2815">
                  <c:v>0.22655715219265815</c:v>
                </c:pt>
                <c:pt idx="2816">
                  <c:v>0.77037639883094045</c:v>
                </c:pt>
                <c:pt idx="2817">
                  <c:v>0.24017842562548708</c:v>
                </c:pt>
                <c:pt idx="2818">
                  <c:v>0.57908175173497156</c:v>
                </c:pt>
                <c:pt idx="2819">
                  <c:v>0.58379253394416608</c:v>
                </c:pt>
                <c:pt idx="2820">
                  <c:v>0.17742121510311293</c:v>
                </c:pt>
                <c:pt idx="2821">
                  <c:v>0.48566870935492901</c:v>
                </c:pt>
                <c:pt idx="2822">
                  <c:v>0.67044100778413096</c:v>
                </c:pt>
                <c:pt idx="2823">
                  <c:v>-0.14757171970362037</c:v>
                </c:pt>
                <c:pt idx="2824">
                  <c:v>0.66584909581366603</c:v>
                </c:pt>
                <c:pt idx="2825">
                  <c:v>0.56550452930408213</c:v>
                </c:pt>
                <c:pt idx="2826">
                  <c:v>0.77365955219112692</c:v>
                </c:pt>
                <c:pt idx="2827">
                  <c:v>0.3187378283671265</c:v>
                </c:pt>
                <c:pt idx="2828">
                  <c:v>0.53067676940986175</c:v>
                </c:pt>
                <c:pt idx="2829">
                  <c:v>6.9948713351287495E-2</c:v>
                </c:pt>
                <c:pt idx="2830">
                  <c:v>1.0476926757662213</c:v>
                </c:pt>
                <c:pt idx="2831">
                  <c:v>0.67170753018300289</c:v>
                </c:pt>
                <c:pt idx="2832">
                  <c:v>0.31082304930570359</c:v>
                </c:pt>
                <c:pt idx="2833">
                  <c:v>0.70828834230141879</c:v>
                </c:pt>
                <c:pt idx="2834">
                  <c:v>0.66148285586093891</c:v>
                </c:pt>
                <c:pt idx="2835">
                  <c:v>0.63382716334088585</c:v>
                </c:pt>
                <c:pt idx="2836">
                  <c:v>0.87873167201189517</c:v>
                </c:pt>
                <c:pt idx="2837">
                  <c:v>0.23351956313962674</c:v>
                </c:pt>
                <c:pt idx="2838">
                  <c:v>0.88722113974111139</c:v>
                </c:pt>
                <c:pt idx="2839">
                  <c:v>0.33951580043624929</c:v>
                </c:pt>
                <c:pt idx="2840">
                  <c:v>0.80892570256576946</c:v>
                </c:pt>
                <c:pt idx="2841">
                  <c:v>0.79909397012485073</c:v>
                </c:pt>
                <c:pt idx="2842">
                  <c:v>1.1881947509295507</c:v>
                </c:pt>
                <c:pt idx="2843">
                  <c:v>0.33075628427185322</c:v>
                </c:pt>
                <c:pt idx="2844">
                  <c:v>0.85845343836707144</c:v>
                </c:pt>
                <c:pt idx="2845">
                  <c:v>0.87318430852775109</c:v>
                </c:pt>
                <c:pt idx="2846">
                  <c:v>0.72975260737877079</c:v>
                </c:pt>
                <c:pt idx="2847">
                  <c:v>0.94281704873142402</c:v>
                </c:pt>
                <c:pt idx="2848">
                  <c:v>-4.905221052272779E-2</c:v>
                </c:pt>
                <c:pt idx="2849">
                  <c:v>0.47758484923963707</c:v>
                </c:pt>
                <c:pt idx="2850">
                  <c:v>0.47118169624088679</c:v>
                </c:pt>
                <c:pt idx="2851">
                  <c:v>0.14418905853290553</c:v>
                </c:pt>
                <c:pt idx="2852">
                  <c:v>0.89248076277413091</c:v>
                </c:pt>
                <c:pt idx="2853">
                  <c:v>0.80650823872233346</c:v>
                </c:pt>
                <c:pt idx="2854">
                  <c:v>0.85672051980214192</c:v>
                </c:pt>
                <c:pt idx="2855">
                  <c:v>0.44428148756814068</c:v>
                </c:pt>
                <c:pt idx="2856">
                  <c:v>0.76847375946002572</c:v>
                </c:pt>
                <c:pt idx="2857">
                  <c:v>0.4451211431150206</c:v>
                </c:pt>
                <c:pt idx="2858">
                  <c:v>0.99872385240605155</c:v>
                </c:pt>
                <c:pt idx="2859">
                  <c:v>0.40838718251404416</c:v>
                </c:pt>
                <c:pt idx="2860">
                  <c:v>0.70086434634730921</c:v>
                </c:pt>
                <c:pt idx="2861">
                  <c:v>0.41826596621549683</c:v>
                </c:pt>
                <c:pt idx="2862">
                  <c:v>0.92295956398571377</c:v>
                </c:pt>
                <c:pt idx="2863">
                  <c:v>0.7599813128579882</c:v>
                </c:pt>
                <c:pt idx="2864">
                  <c:v>9.0252147365283975E-3</c:v>
                </c:pt>
                <c:pt idx="2865">
                  <c:v>0.93979412704406684</c:v>
                </c:pt>
                <c:pt idx="2866">
                  <c:v>0.58045242821139453</c:v>
                </c:pt>
                <c:pt idx="2867">
                  <c:v>0.17381221594263252</c:v>
                </c:pt>
                <c:pt idx="2868">
                  <c:v>0.50781148800459164</c:v>
                </c:pt>
                <c:pt idx="2869">
                  <c:v>1.2071283948577403</c:v>
                </c:pt>
                <c:pt idx="2870">
                  <c:v>9.8708379127284473E-2</c:v>
                </c:pt>
                <c:pt idx="2871">
                  <c:v>0.52440284065167475</c:v>
                </c:pt>
                <c:pt idx="2872">
                  <c:v>0.66385033031895446</c:v>
                </c:pt>
                <c:pt idx="2873">
                  <c:v>0.46046107017961901</c:v>
                </c:pt>
                <c:pt idx="2874">
                  <c:v>0.7516873830803128</c:v>
                </c:pt>
                <c:pt idx="2875">
                  <c:v>0.56628233990874222</c:v>
                </c:pt>
                <c:pt idx="2876">
                  <c:v>0.75129964444222352</c:v>
                </c:pt>
                <c:pt idx="2877">
                  <c:v>0.31826922090835552</c:v>
                </c:pt>
                <c:pt idx="2878">
                  <c:v>1.03028888863766</c:v>
                </c:pt>
                <c:pt idx="2879">
                  <c:v>0.7241982066142576</c:v>
                </c:pt>
                <c:pt idx="2880">
                  <c:v>0.76879471380584619</c:v>
                </c:pt>
                <c:pt idx="2881">
                  <c:v>0.56063630584415236</c:v>
                </c:pt>
                <c:pt idx="2882">
                  <c:v>0.20049099571691187</c:v>
                </c:pt>
                <c:pt idx="2883">
                  <c:v>0.98165361081384717</c:v>
                </c:pt>
                <c:pt idx="2884">
                  <c:v>0.91332170810980529</c:v>
                </c:pt>
                <c:pt idx="2885">
                  <c:v>0.834510161828252</c:v>
                </c:pt>
                <c:pt idx="2886">
                  <c:v>0.53897930372827929</c:v>
                </c:pt>
                <c:pt idx="2887">
                  <c:v>0.79355653657699676</c:v>
                </c:pt>
                <c:pt idx="2888">
                  <c:v>1.1730589774914932</c:v>
                </c:pt>
                <c:pt idx="2889">
                  <c:v>1.0315627566628791</c:v>
                </c:pt>
                <c:pt idx="2890">
                  <c:v>0.42151056896785377</c:v>
                </c:pt>
                <c:pt idx="2891">
                  <c:v>0.32591994728977625</c:v>
                </c:pt>
                <c:pt idx="2892">
                  <c:v>0.35678790837274121</c:v>
                </c:pt>
                <c:pt idx="2893">
                  <c:v>0.31096485938120111</c:v>
                </c:pt>
                <c:pt idx="2894">
                  <c:v>-0.2213969770359121</c:v>
                </c:pt>
                <c:pt idx="2895">
                  <c:v>0.13749157296733472</c:v>
                </c:pt>
                <c:pt idx="2896">
                  <c:v>0.21272905167257505</c:v>
                </c:pt>
                <c:pt idx="2897">
                  <c:v>0.12915708199605191</c:v>
                </c:pt>
                <c:pt idx="2898">
                  <c:v>0.41727417024608826</c:v>
                </c:pt>
                <c:pt idx="2899">
                  <c:v>0.38166841204411384</c:v>
                </c:pt>
                <c:pt idx="2900">
                  <c:v>0.68383562245778151</c:v>
                </c:pt>
                <c:pt idx="2901">
                  <c:v>0.48004094331818692</c:v>
                </c:pt>
                <c:pt idx="2902">
                  <c:v>0.67208374226828482</c:v>
                </c:pt>
                <c:pt idx="2903">
                  <c:v>0.47699115164078165</c:v>
                </c:pt>
                <c:pt idx="2904">
                  <c:v>0.47977451095323076</c:v>
                </c:pt>
                <c:pt idx="2905">
                  <c:v>0.80040061535254736</c:v>
                </c:pt>
                <c:pt idx="2906">
                  <c:v>0.27858534854989259</c:v>
                </c:pt>
                <c:pt idx="2907">
                  <c:v>0.5012352757321672</c:v>
                </c:pt>
                <c:pt idx="2908">
                  <c:v>0.73093709840079413</c:v>
                </c:pt>
                <c:pt idx="2909">
                  <c:v>0.44503072453707304</c:v>
                </c:pt>
                <c:pt idx="2910">
                  <c:v>0.16465826610878054</c:v>
                </c:pt>
                <c:pt idx="2911">
                  <c:v>-0.49098446108099836</c:v>
                </c:pt>
                <c:pt idx="2912">
                  <c:v>0.38061840867259633</c:v>
                </c:pt>
                <c:pt idx="2913">
                  <c:v>0.30290045423018341</c:v>
                </c:pt>
                <c:pt idx="2914">
                  <c:v>8.5511457815115932E-2</c:v>
                </c:pt>
                <c:pt idx="2915">
                  <c:v>0.2300066465966033</c:v>
                </c:pt>
                <c:pt idx="2916">
                  <c:v>0.12084785139500553</c:v>
                </c:pt>
                <c:pt idx="2917">
                  <c:v>-0.58455675937304719</c:v>
                </c:pt>
                <c:pt idx="2918">
                  <c:v>-6.3619886602520381E-2</c:v>
                </c:pt>
                <c:pt idx="2919">
                  <c:v>7.5074143198143872E-3</c:v>
                </c:pt>
                <c:pt idx="2920">
                  <c:v>0.56422132758203603</c:v>
                </c:pt>
                <c:pt idx="2921">
                  <c:v>0.49553944973985509</c:v>
                </c:pt>
                <c:pt idx="2922">
                  <c:v>0.53528065016796589</c:v>
                </c:pt>
                <c:pt idx="2923">
                  <c:v>4.8313099693331196E-5</c:v>
                </c:pt>
                <c:pt idx="2924">
                  <c:v>0.26704046266429415</c:v>
                </c:pt>
                <c:pt idx="2925">
                  <c:v>-7.0378522906064944E-2</c:v>
                </c:pt>
                <c:pt idx="2926">
                  <c:v>4.7880138469842848E-2</c:v>
                </c:pt>
                <c:pt idx="2927">
                  <c:v>0.10530299773379426</c:v>
                </c:pt>
                <c:pt idx="2928">
                  <c:v>-0.14324369316185681</c:v>
                </c:pt>
                <c:pt idx="2929">
                  <c:v>-0.12881033558124599</c:v>
                </c:pt>
                <c:pt idx="2930">
                  <c:v>-0.43618451261728808</c:v>
                </c:pt>
                <c:pt idx="2931">
                  <c:v>0.6430830268677532</c:v>
                </c:pt>
                <c:pt idx="2932">
                  <c:v>0.96828547637650786</c:v>
                </c:pt>
                <c:pt idx="2933">
                  <c:v>0.91888832767206097</c:v>
                </c:pt>
                <c:pt idx="2934">
                  <c:v>0.53037534819111798</c:v>
                </c:pt>
                <c:pt idx="2935">
                  <c:v>0.12885045973698084</c:v>
                </c:pt>
                <c:pt idx="2936">
                  <c:v>1.1288245264527674</c:v>
                </c:pt>
                <c:pt idx="2937">
                  <c:v>0.84585962425399686</c:v>
                </c:pt>
                <c:pt idx="2938">
                  <c:v>0.77823542323137929</c:v>
                </c:pt>
                <c:pt idx="2939">
                  <c:v>1.1327003393589621</c:v>
                </c:pt>
                <c:pt idx="2940">
                  <c:v>0.84893362477077261</c:v>
                </c:pt>
                <c:pt idx="2941">
                  <c:v>0.92342913242094227</c:v>
                </c:pt>
                <c:pt idx="2942">
                  <c:v>0.42694200343501265</c:v>
                </c:pt>
                <c:pt idx="2943">
                  <c:v>0.992456801378097</c:v>
                </c:pt>
                <c:pt idx="2944">
                  <c:v>0.14584725735842241</c:v>
                </c:pt>
                <c:pt idx="2945">
                  <c:v>0.41595196034726811</c:v>
                </c:pt>
                <c:pt idx="2946">
                  <c:v>0.47016906082870236</c:v>
                </c:pt>
                <c:pt idx="2947">
                  <c:v>0.53259991781084537</c:v>
                </c:pt>
                <c:pt idx="2948">
                  <c:v>0.80236773220830315</c:v>
                </c:pt>
                <c:pt idx="2949">
                  <c:v>0.95158395400554241</c:v>
                </c:pt>
                <c:pt idx="2950">
                  <c:v>0.61930176411458504</c:v>
                </c:pt>
                <c:pt idx="2951">
                  <c:v>-0.10084257193306101</c:v>
                </c:pt>
                <c:pt idx="2952">
                  <c:v>0.36964170365330773</c:v>
                </c:pt>
                <c:pt idx="2953">
                  <c:v>0.4366807291970396</c:v>
                </c:pt>
                <c:pt idx="2954">
                  <c:v>0.29727880287536124</c:v>
                </c:pt>
                <c:pt idx="2955">
                  <c:v>0.81779327250800904</c:v>
                </c:pt>
                <c:pt idx="2956">
                  <c:v>0.72373680945399954</c:v>
                </c:pt>
                <c:pt idx="2957">
                  <c:v>0.39778557057787367</c:v>
                </c:pt>
                <c:pt idx="2958">
                  <c:v>0.27409011075103251</c:v>
                </c:pt>
                <c:pt idx="2959">
                  <c:v>-8.4767120421485487E-2</c:v>
                </c:pt>
                <c:pt idx="2960">
                  <c:v>0.52385577836419017</c:v>
                </c:pt>
                <c:pt idx="2961">
                  <c:v>0.46049196567758699</c:v>
                </c:pt>
                <c:pt idx="2962">
                  <c:v>0.36603995048683657</c:v>
                </c:pt>
                <c:pt idx="2963">
                  <c:v>0.52139280758595774</c:v>
                </c:pt>
                <c:pt idx="2964">
                  <c:v>0.18809856157762184</c:v>
                </c:pt>
                <c:pt idx="2965">
                  <c:v>0.27327367649279921</c:v>
                </c:pt>
                <c:pt idx="2966">
                  <c:v>0.25706212813206264</c:v>
                </c:pt>
                <c:pt idx="2967">
                  <c:v>0.51491621255543052</c:v>
                </c:pt>
                <c:pt idx="2968">
                  <c:v>0.28691946847364136</c:v>
                </c:pt>
                <c:pt idx="2969">
                  <c:v>0.24235583132173488</c:v>
                </c:pt>
                <c:pt idx="2970">
                  <c:v>-2.7083303163223604E-2</c:v>
                </c:pt>
                <c:pt idx="2971">
                  <c:v>0.83912342481974633</c:v>
                </c:pt>
                <c:pt idx="2972">
                  <c:v>1.0974010784230686</c:v>
                </c:pt>
                <c:pt idx="2973">
                  <c:v>0.46368909911164735</c:v>
                </c:pt>
                <c:pt idx="2974">
                  <c:v>0.11652312878062432</c:v>
                </c:pt>
                <c:pt idx="2975">
                  <c:v>0.46820535902138616</c:v>
                </c:pt>
                <c:pt idx="2976">
                  <c:v>0.49906673767298315</c:v>
                </c:pt>
                <c:pt idx="2977">
                  <c:v>0.43009452071917664</c:v>
                </c:pt>
                <c:pt idx="2978">
                  <c:v>0.27543649371666135</c:v>
                </c:pt>
                <c:pt idx="2979">
                  <c:v>0.27115765715953799</c:v>
                </c:pt>
                <c:pt idx="2980">
                  <c:v>-0.18619316574359956</c:v>
                </c:pt>
                <c:pt idx="2981">
                  <c:v>-0.10266704799620996</c:v>
                </c:pt>
                <c:pt idx="2982">
                  <c:v>0.30233112122568073</c:v>
                </c:pt>
                <c:pt idx="2983">
                  <c:v>0.33645411326095243</c:v>
                </c:pt>
                <c:pt idx="2984">
                  <c:v>0.2543903456663692</c:v>
                </c:pt>
                <c:pt idx="2985">
                  <c:v>0.55713472014766907</c:v>
                </c:pt>
                <c:pt idx="2986">
                  <c:v>-0.1005397003228623</c:v>
                </c:pt>
                <c:pt idx="2987">
                  <c:v>4.988315886176764E-2</c:v>
                </c:pt>
                <c:pt idx="2988">
                  <c:v>0.67534122710001299</c:v>
                </c:pt>
                <c:pt idx="2989">
                  <c:v>0.25348847923716633</c:v>
                </c:pt>
                <c:pt idx="2990">
                  <c:v>-0.14971452089754678</c:v>
                </c:pt>
                <c:pt idx="2991">
                  <c:v>6.2096874503133392E-2</c:v>
                </c:pt>
                <c:pt idx="2992">
                  <c:v>3.2447930629555088E-2</c:v>
                </c:pt>
                <c:pt idx="2993">
                  <c:v>-0.10823633551473932</c:v>
                </c:pt>
                <c:pt idx="2994">
                  <c:v>8.2788041700418091E-2</c:v>
                </c:pt>
                <c:pt idx="2995">
                  <c:v>0.42101210466384131</c:v>
                </c:pt>
                <c:pt idx="2996">
                  <c:v>0.3930186527975188</c:v>
                </c:pt>
                <c:pt idx="2997">
                  <c:v>0.19258565125953453</c:v>
                </c:pt>
                <c:pt idx="2998">
                  <c:v>0.44663839610507949</c:v>
                </c:pt>
                <c:pt idx="2999">
                  <c:v>0.33036023032349604</c:v>
                </c:pt>
                <c:pt idx="3000">
                  <c:v>0.26367843222768528</c:v>
                </c:pt>
                <c:pt idx="3001">
                  <c:v>0.70673106395732077</c:v>
                </c:pt>
                <c:pt idx="3002">
                  <c:v>2.445001460494467E-2</c:v>
                </c:pt>
                <c:pt idx="3003">
                  <c:v>0.15692817035350615</c:v>
                </c:pt>
                <c:pt idx="3004">
                  <c:v>0.40980161984765573</c:v>
                </c:pt>
                <c:pt idx="3005">
                  <c:v>0.3575675131071776</c:v>
                </c:pt>
                <c:pt idx="3006">
                  <c:v>0.60674238872744368</c:v>
                </c:pt>
                <c:pt idx="3007">
                  <c:v>0.49008250903854744</c:v>
                </c:pt>
                <c:pt idx="3008">
                  <c:v>-2.1315163735220466E-2</c:v>
                </c:pt>
                <c:pt idx="3009">
                  <c:v>0.17177265974591904</c:v>
                </c:pt>
                <c:pt idx="3010">
                  <c:v>0.30350123079602298</c:v>
                </c:pt>
                <c:pt idx="3011">
                  <c:v>-0.19540421966473076</c:v>
                </c:pt>
                <c:pt idx="3012">
                  <c:v>-0.33924925140253492</c:v>
                </c:pt>
                <c:pt idx="3013">
                  <c:v>0.11240071802186691</c:v>
                </c:pt>
                <c:pt idx="3014">
                  <c:v>-6.0059289429979401E-2</c:v>
                </c:pt>
                <c:pt idx="3015">
                  <c:v>-0.19557379672004416</c:v>
                </c:pt>
                <c:pt idx="3016">
                  <c:v>0.15556888192108076</c:v>
                </c:pt>
                <c:pt idx="3017">
                  <c:v>0.44647456048154055</c:v>
                </c:pt>
                <c:pt idx="3018">
                  <c:v>-0.20492885277804263</c:v>
                </c:pt>
                <c:pt idx="3019">
                  <c:v>2.8428576772618896E-2</c:v>
                </c:pt>
                <c:pt idx="3020">
                  <c:v>-0.72391036548007293</c:v>
                </c:pt>
                <c:pt idx="3021">
                  <c:v>0.55639833559056839</c:v>
                </c:pt>
                <c:pt idx="3022">
                  <c:v>-8.3946900468884422E-2</c:v>
                </c:pt>
                <c:pt idx="3023">
                  <c:v>-9.6519493127935618E-3</c:v>
                </c:pt>
                <c:pt idx="3024">
                  <c:v>-1.7108184804680349E-2</c:v>
                </c:pt>
                <c:pt idx="3025">
                  <c:v>8.1318553212778255E-2</c:v>
                </c:pt>
                <c:pt idx="3026">
                  <c:v>0.10974635554633849</c:v>
                </c:pt>
                <c:pt idx="3027">
                  <c:v>-1.4934833313365203E-2</c:v>
                </c:pt>
                <c:pt idx="3028">
                  <c:v>0.39339879819625878</c:v>
                </c:pt>
                <c:pt idx="3029">
                  <c:v>0.36840698665467286</c:v>
                </c:pt>
                <c:pt idx="3030">
                  <c:v>-0.72090318670430875</c:v>
                </c:pt>
                <c:pt idx="3031">
                  <c:v>-4.3636486869012003E-2</c:v>
                </c:pt>
                <c:pt idx="3032">
                  <c:v>0.10756893555366531</c:v>
                </c:pt>
                <c:pt idx="3033">
                  <c:v>-6.8879447491724477E-2</c:v>
                </c:pt>
                <c:pt idx="3034">
                  <c:v>3.2676806307787132E-2</c:v>
                </c:pt>
                <c:pt idx="3035">
                  <c:v>0.15775759212835538</c:v>
                </c:pt>
                <c:pt idx="3036">
                  <c:v>0.34709335178222034</c:v>
                </c:pt>
                <c:pt idx="3037">
                  <c:v>0.55256081725471518</c:v>
                </c:pt>
                <c:pt idx="3038">
                  <c:v>0.35774253592963845</c:v>
                </c:pt>
                <c:pt idx="3039">
                  <c:v>9.6909310475776778E-2</c:v>
                </c:pt>
                <c:pt idx="3040">
                  <c:v>0.51231432146668254</c:v>
                </c:pt>
                <c:pt idx="3041">
                  <c:v>-0.42369361529110705</c:v>
                </c:pt>
                <c:pt idx="3042">
                  <c:v>0.129302053824631</c:v>
                </c:pt>
                <c:pt idx="3043">
                  <c:v>-0.28042300529534714</c:v>
                </c:pt>
                <c:pt idx="3044">
                  <c:v>-0.2167440621589094</c:v>
                </c:pt>
                <c:pt idx="3045">
                  <c:v>-0.48460013020620707</c:v>
                </c:pt>
                <c:pt idx="3046">
                  <c:v>-0.32596312489882351</c:v>
                </c:pt>
                <c:pt idx="3047">
                  <c:v>-0.21339625621845215</c:v>
                </c:pt>
                <c:pt idx="3048">
                  <c:v>0.16592596536108317</c:v>
                </c:pt>
                <c:pt idx="3049">
                  <c:v>1.532451762755116E-2</c:v>
                </c:pt>
                <c:pt idx="3050">
                  <c:v>-0.53698405561845419</c:v>
                </c:pt>
                <c:pt idx="3051">
                  <c:v>-0.23907744470793801</c:v>
                </c:pt>
                <c:pt idx="3052">
                  <c:v>-0.46119940299559303</c:v>
                </c:pt>
                <c:pt idx="3053">
                  <c:v>-0.4970223823520854</c:v>
                </c:pt>
                <c:pt idx="3054">
                  <c:v>-9.6596894908529407E-4</c:v>
                </c:pt>
                <c:pt idx="3055">
                  <c:v>-0.57176276722316643</c:v>
                </c:pt>
                <c:pt idx="3056">
                  <c:v>-0.63477233523539667</c:v>
                </c:pt>
                <c:pt idx="3057">
                  <c:v>-0.57523440083263466</c:v>
                </c:pt>
                <c:pt idx="3058">
                  <c:v>-1.3302924726399326</c:v>
                </c:pt>
                <c:pt idx="3059">
                  <c:v>-0.85674807172447842</c:v>
                </c:pt>
                <c:pt idx="3060">
                  <c:v>-0.7744845569589387</c:v>
                </c:pt>
                <c:pt idx="3061">
                  <c:v>-0.4198313753941818</c:v>
                </c:pt>
                <c:pt idx="3062">
                  <c:v>-0.80233072848745479</c:v>
                </c:pt>
                <c:pt idx="3063">
                  <c:v>-1.3419972632626411</c:v>
                </c:pt>
                <c:pt idx="3064">
                  <c:v>-0.73749754510087584</c:v>
                </c:pt>
                <c:pt idx="3065">
                  <c:v>-0.99805979365523712</c:v>
                </c:pt>
                <c:pt idx="3066">
                  <c:v>-1.4027174538561411</c:v>
                </c:pt>
                <c:pt idx="3067">
                  <c:v>-1.6046264521756726</c:v>
                </c:pt>
                <c:pt idx="3068">
                  <c:v>-0.83817620330011167</c:v>
                </c:pt>
                <c:pt idx="3069">
                  <c:v>-1.1469209191361323</c:v>
                </c:pt>
                <c:pt idx="3070">
                  <c:v>-1.2113017366435557</c:v>
                </c:pt>
                <c:pt idx="3071">
                  <c:v>-0.52500870383145681</c:v>
                </c:pt>
                <c:pt idx="3072">
                  <c:v>-0.78414910572492502</c:v>
                </c:pt>
                <c:pt idx="3073">
                  <c:v>-0.70600359289858972</c:v>
                </c:pt>
                <c:pt idx="3074">
                  <c:v>-1.3429460260696189</c:v>
                </c:pt>
                <c:pt idx="3075">
                  <c:v>-0.95197266314743345</c:v>
                </c:pt>
                <c:pt idx="3076">
                  <c:v>-0.88640107460223305</c:v>
                </c:pt>
                <c:pt idx="3077">
                  <c:v>-1.0350945476494573</c:v>
                </c:pt>
                <c:pt idx="3078">
                  <c:v>-1.0250302636988629</c:v>
                </c:pt>
                <c:pt idx="3079">
                  <c:v>-1.1484381290006382</c:v>
                </c:pt>
                <c:pt idx="3080">
                  <c:v>-0.88801283106250395</c:v>
                </c:pt>
                <c:pt idx="3081">
                  <c:v>-0.52491025274877856</c:v>
                </c:pt>
                <c:pt idx="3082">
                  <c:v>-0.45778522913991537</c:v>
                </c:pt>
                <c:pt idx="3083">
                  <c:v>-1.3683380132384642</c:v>
                </c:pt>
                <c:pt idx="3084">
                  <c:v>-0.11300623663622034</c:v>
                </c:pt>
                <c:pt idx="3085">
                  <c:v>-0.85549017494943413</c:v>
                </c:pt>
                <c:pt idx="3086">
                  <c:v>-0.30954348990474045</c:v>
                </c:pt>
                <c:pt idx="3087">
                  <c:v>-0.56244968177432497</c:v>
                </c:pt>
                <c:pt idx="3088">
                  <c:v>-0.49228159901301893</c:v>
                </c:pt>
                <c:pt idx="3089">
                  <c:v>0.32672359274753759</c:v>
                </c:pt>
                <c:pt idx="3090">
                  <c:v>0.34086776170093813</c:v>
                </c:pt>
                <c:pt idx="3091">
                  <c:v>-0.1521035373982329</c:v>
                </c:pt>
                <c:pt idx="3092">
                  <c:v>-6.5001394586978734E-2</c:v>
                </c:pt>
                <c:pt idx="3093">
                  <c:v>-9.7759936880979836E-2</c:v>
                </c:pt>
                <c:pt idx="3094">
                  <c:v>0.20442372970688183</c:v>
                </c:pt>
                <c:pt idx="3095">
                  <c:v>0.13851082712896456</c:v>
                </c:pt>
                <c:pt idx="3096">
                  <c:v>-0.54954609686168965</c:v>
                </c:pt>
                <c:pt idx="3097">
                  <c:v>0.30864200818941612</c:v>
                </c:pt>
                <c:pt idx="3098">
                  <c:v>-0.17659376363836188</c:v>
                </c:pt>
                <c:pt idx="3099">
                  <c:v>-0.28384389176761005</c:v>
                </c:pt>
                <c:pt idx="3100">
                  <c:v>-0.2137084042227535</c:v>
                </c:pt>
                <c:pt idx="3101">
                  <c:v>-0.15140004179653843</c:v>
                </c:pt>
                <c:pt idx="3102">
                  <c:v>-0.27958392369564677</c:v>
                </c:pt>
                <c:pt idx="3103">
                  <c:v>2.9292374811937805E-2</c:v>
                </c:pt>
                <c:pt idx="3104">
                  <c:v>-0.41927636346589736</c:v>
                </c:pt>
                <c:pt idx="3105">
                  <c:v>-0.43070971004333813</c:v>
                </c:pt>
                <c:pt idx="3106">
                  <c:v>0.20579058965565267</c:v>
                </c:pt>
                <c:pt idx="3107">
                  <c:v>0.10247543710050522</c:v>
                </c:pt>
                <c:pt idx="3108">
                  <c:v>-0.17290518016378087</c:v>
                </c:pt>
                <c:pt idx="3109">
                  <c:v>-0.35988780690677302</c:v>
                </c:pt>
                <c:pt idx="3110">
                  <c:v>-0.60886450140498027</c:v>
                </c:pt>
                <c:pt idx="3111">
                  <c:v>-0.66517829191842637</c:v>
                </c:pt>
                <c:pt idx="3112">
                  <c:v>-0.32516602812990314</c:v>
                </c:pt>
                <c:pt idx="3113">
                  <c:v>-0.77633573945633927</c:v>
                </c:pt>
                <c:pt idx="3114">
                  <c:v>-0.74280702981225133</c:v>
                </c:pt>
                <c:pt idx="3115">
                  <c:v>-0.8967111019152938</c:v>
                </c:pt>
                <c:pt idx="3116">
                  <c:v>-0.61244101788701144</c:v>
                </c:pt>
                <c:pt idx="3117">
                  <c:v>-0.72150357557236333</c:v>
                </c:pt>
                <c:pt idx="3118">
                  <c:v>-0.17788700620749154</c:v>
                </c:pt>
                <c:pt idx="3119">
                  <c:v>-0.33979428566157921</c:v>
                </c:pt>
                <c:pt idx="3120">
                  <c:v>-0.83304820259017021</c:v>
                </c:pt>
                <c:pt idx="3121">
                  <c:v>-0.43103588997176345</c:v>
                </c:pt>
                <c:pt idx="3122">
                  <c:v>-6.0130454593174676E-2</c:v>
                </c:pt>
                <c:pt idx="3123">
                  <c:v>-0.62768462366376809</c:v>
                </c:pt>
                <c:pt idx="3124">
                  <c:v>-0.33506581982407369</c:v>
                </c:pt>
                <c:pt idx="3125">
                  <c:v>-0.66054211935181328</c:v>
                </c:pt>
                <c:pt idx="3126">
                  <c:v>-0.49004756838289154</c:v>
                </c:pt>
                <c:pt idx="3127">
                  <c:v>-0.47755510546781821</c:v>
                </c:pt>
                <c:pt idx="3128">
                  <c:v>-0.71574562748673642</c:v>
                </c:pt>
                <c:pt idx="3129">
                  <c:v>-0.26288585843843038</c:v>
                </c:pt>
                <c:pt idx="3130">
                  <c:v>-0.18536790663971203</c:v>
                </c:pt>
                <c:pt idx="3131">
                  <c:v>-0.50799472501774545</c:v>
                </c:pt>
                <c:pt idx="3132">
                  <c:v>-0.67258806364232981</c:v>
                </c:pt>
                <c:pt idx="3133">
                  <c:v>-0.45048952530544639</c:v>
                </c:pt>
                <c:pt idx="3134">
                  <c:v>-0.44634468263053506</c:v>
                </c:pt>
                <c:pt idx="3135">
                  <c:v>-7.8005789422448402E-2</c:v>
                </c:pt>
                <c:pt idx="3136">
                  <c:v>0.12788260316600741</c:v>
                </c:pt>
                <c:pt idx="3137">
                  <c:v>-2.9964284311752465E-2</c:v>
                </c:pt>
                <c:pt idx="3138">
                  <c:v>-0.32096468464602879</c:v>
                </c:pt>
                <c:pt idx="3139">
                  <c:v>-0.55885132181132491</c:v>
                </c:pt>
                <c:pt idx="3140">
                  <c:v>-0.44955438081958832</c:v>
                </c:pt>
                <c:pt idx="3141">
                  <c:v>-0.89039138704324117</c:v>
                </c:pt>
                <c:pt idx="3142">
                  <c:v>-0.26469288646683964</c:v>
                </c:pt>
                <c:pt idx="3143">
                  <c:v>-0.55700873505267978</c:v>
                </c:pt>
                <c:pt idx="3144">
                  <c:v>-0.92521566709704217</c:v>
                </c:pt>
                <c:pt idx="3145">
                  <c:v>-0.33287675225027868</c:v>
                </c:pt>
                <c:pt idx="3146">
                  <c:v>-0.11708841889352328</c:v>
                </c:pt>
                <c:pt idx="3147">
                  <c:v>-0.14221808514912482</c:v>
                </c:pt>
                <c:pt idx="3148">
                  <c:v>-0.11226452152303423</c:v>
                </c:pt>
                <c:pt idx="3149">
                  <c:v>-0.74633208117469252</c:v>
                </c:pt>
                <c:pt idx="3150">
                  <c:v>-1.0684458244924286</c:v>
                </c:pt>
                <c:pt idx="3151">
                  <c:v>3.3591870008027769E-2</c:v>
                </c:pt>
                <c:pt idx="3152">
                  <c:v>-0.36651068258676034</c:v>
                </c:pt>
                <c:pt idx="3153">
                  <c:v>-0.60853343945191085</c:v>
                </c:pt>
                <c:pt idx="3154">
                  <c:v>-0.43969556354550221</c:v>
                </c:pt>
                <c:pt idx="3155">
                  <c:v>-2.8590263215537703E-2</c:v>
                </c:pt>
                <c:pt idx="3156">
                  <c:v>-0.49585836040402143</c:v>
                </c:pt>
                <c:pt idx="3157">
                  <c:v>-0.27957837196810686</c:v>
                </c:pt>
                <c:pt idx="3158">
                  <c:v>-3.7637161388737184E-3</c:v>
                </c:pt>
                <c:pt idx="3159">
                  <c:v>-0.72660430424577171</c:v>
                </c:pt>
                <c:pt idx="3160">
                  <c:v>-0.37849372439328022</c:v>
                </c:pt>
                <c:pt idx="3161">
                  <c:v>-0.62567637917432606</c:v>
                </c:pt>
                <c:pt idx="3162">
                  <c:v>-0.29211472326338139</c:v>
                </c:pt>
                <c:pt idx="3163">
                  <c:v>-0.82509129261768877</c:v>
                </c:pt>
                <c:pt idx="3164">
                  <c:v>-0.45821980313158051</c:v>
                </c:pt>
                <c:pt idx="3165">
                  <c:v>-0.36483679212986075</c:v>
                </c:pt>
                <c:pt idx="3166">
                  <c:v>-0.54549391207384446</c:v>
                </c:pt>
                <c:pt idx="3167">
                  <c:v>-0.59888122955483425</c:v>
                </c:pt>
                <c:pt idx="3168">
                  <c:v>-0.46035955353373481</c:v>
                </c:pt>
                <c:pt idx="3169">
                  <c:v>-0.43395887400689759</c:v>
                </c:pt>
                <c:pt idx="3170">
                  <c:v>-0.6390642807334963</c:v>
                </c:pt>
                <c:pt idx="3171">
                  <c:v>-0.15158983363555123</c:v>
                </c:pt>
                <c:pt idx="3172">
                  <c:v>-0.18526066073946623</c:v>
                </c:pt>
                <c:pt idx="3173">
                  <c:v>6.0032335003736392E-2</c:v>
                </c:pt>
                <c:pt idx="3174">
                  <c:v>-0.33441813838033241</c:v>
                </c:pt>
                <c:pt idx="3175">
                  <c:v>1.0820278874970057E-2</c:v>
                </c:pt>
                <c:pt idx="3176">
                  <c:v>0.29110636084772779</c:v>
                </c:pt>
                <c:pt idx="3177">
                  <c:v>2.5522849150192428E-2</c:v>
                </c:pt>
                <c:pt idx="3178">
                  <c:v>-0.406497279038188</c:v>
                </c:pt>
                <c:pt idx="3179">
                  <c:v>1.3306262436792338E-2</c:v>
                </c:pt>
                <c:pt idx="3180">
                  <c:v>-0.35667438152453812</c:v>
                </c:pt>
                <c:pt idx="3181">
                  <c:v>-0.24016102437045461</c:v>
                </c:pt>
                <c:pt idx="3182">
                  <c:v>-0.30361897857782694</c:v>
                </c:pt>
                <c:pt idx="3183">
                  <c:v>-0.65192833143705187</c:v>
                </c:pt>
                <c:pt idx="3184">
                  <c:v>-0.25043774697679311</c:v>
                </c:pt>
                <c:pt idx="3185">
                  <c:v>-0.32643968600132212</c:v>
                </c:pt>
                <c:pt idx="3186">
                  <c:v>-0.28323877534028341</c:v>
                </c:pt>
                <c:pt idx="3187">
                  <c:v>-0.48026931770289139</c:v>
                </c:pt>
                <c:pt idx="3188">
                  <c:v>-0.47992563214774364</c:v>
                </c:pt>
                <c:pt idx="3189">
                  <c:v>-0.54641538456214889</c:v>
                </c:pt>
                <c:pt idx="3190">
                  <c:v>0.12945243423707709</c:v>
                </c:pt>
                <c:pt idx="3191">
                  <c:v>-0.21353787587258211</c:v>
                </c:pt>
                <c:pt idx="3192">
                  <c:v>-0.27373942597254697</c:v>
                </c:pt>
                <c:pt idx="3193">
                  <c:v>0.17712570370930081</c:v>
                </c:pt>
                <c:pt idx="3194">
                  <c:v>-0.27281838559975924</c:v>
                </c:pt>
                <c:pt idx="3195">
                  <c:v>-0.19438966171325589</c:v>
                </c:pt>
                <c:pt idx="3196">
                  <c:v>-5.7436591261499359E-3</c:v>
                </c:pt>
                <c:pt idx="3197">
                  <c:v>-0.42629055069141941</c:v>
                </c:pt>
                <c:pt idx="3198">
                  <c:v>-9.0340300749858216E-4</c:v>
                </c:pt>
                <c:pt idx="3199">
                  <c:v>0.15664057581732749</c:v>
                </c:pt>
                <c:pt idx="3200">
                  <c:v>2.5285069379560099E-2</c:v>
                </c:pt>
                <c:pt idx="3201">
                  <c:v>-0.37160598964423386</c:v>
                </c:pt>
                <c:pt idx="3202">
                  <c:v>-0.71293124253030626</c:v>
                </c:pt>
                <c:pt idx="3203">
                  <c:v>-0.12634088093465579</c:v>
                </c:pt>
                <c:pt idx="3204">
                  <c:v>-9.477659568431207E-2</c:v>
                </c:pt>
                <c:pt idx="3205">
                  <c:v>-0.26563901350843722</c:v>
                </c:pt>
                <c:pt idx="3206">
                  <c:v>1.4530687048079471E-2</c:v>
                </c:pt>
                <c:pt idx="3207">
                  <c:v>8.6736559594459806E-2</c:v>
                </c:pt>
                <c:pt idx="3208">
                  <c:v>-0.43339711682535409</c:v>
                </c:pt>
                <c:pt idx="3209">
                  <c:v>0.31204105271844185</c:v>
                </c:pt>
                <c:pt idx="3210">
                  <c:v>-0.34100827820123669</c:v>
                </c:pt>
                <c:pt idx="3211">
                  <c:v>-0.82053045106421152</c:v>
                </c:pt>
                <c:pt idx="3212">
                  <c:v>0.35840426815062898</c:v>
                </c:pt>
                <c:pt idx="3213">
                  <c:v>-0.16122274698055961</c:v>
                </c:pt>
                <c:pt idx="3214">
                  <c:v>3.4885867658879022E-2</c:v>
                </c:pt>
                <c:pt idx="3215">
                  <c:v>-0.3024230337113849</c:v>
                </c:pt>
                <c:pt idx="3216">
                  <c:v>0.30378274557831375</c:v>
                </c:pt>
                <c:pt idx="3217">
                  <c:v>0.3035167863617616</c:v>
                </c:pt>
                <c:pt idx="3218">
                  <c:v>-0.21061791905987803</c:v>
                </c:pt>
                <c:pt idx="3219">
                  <c:v>0.50376147473052058</c:v>
                </c:pt>
                <c:pt idx="3220">
                  <c:v>0.77643558265861756</c:v>
                </c:pt>
                <c:pt idx="3221">
                  <c:v>0.15030128470501225</c:v>
                </c:pt>
                <c:pt idx="3222">
                  <c:v>-0.32719982079558463</c:v>
                </c:pt>
                <c:pt idx="3223">
                  <c:v>-0.41657870560388943</c:v>
                </c:pt>
                <c:pt idx="3224">
                  <c:v>0.13214420370355029</c:v>
                </c:pt>
                <c:pt idx="3225">
                  <c:v>-0.45532928228617209</c:v>
                </c:pt>
                <c:pt idx="3226">
                  <c:v>0.19624850704903096</c:v>
                </c:pt>
                <c:pt idx="3227">
                  <c:v>0.18540967527407304</c:v>
                </c:pt>
                <c:pt idx="3228">
                  <c:v>-0.42473705842609277</c:v>
                </c:pt>
                <c:pt idx="3229">
                  <c:v>-0.14495625326074091</c:v>
                </c:pt>
                <c:pt idx="3230">
                  <c:v>0.48914765550619066</c:v>
                </c:pt>
                <c:pt idx="3231">
                  <c:v>0.80055393107332762</c:v>
                </c:pt>
                <c:pt idx="3232">
                  <c:v>0.48821692331567945</c:v>
                </c:pt>
                <c:pt idx="3233">
                  <c:v>0.44975594756188642</c:v>
                </c:pt>
                <c:pt idx="3234">
                  <c:v>0.33381722509219003</c:v>
                </c:pt>
                <c:pt idx="3235">
                  <c:v>0.38182397856066075</c:v>
                </c:pt>
                <c:pt idx="3236">
                  <c:v>0.42126080906813712</c:v>
                </c:pt>
                <c:pt idx="3237">
                  <c:v>0.76596741282912717</c:v>
                </c:pt>
                <c:pt idx="3238">
                  <c:v>0.69267671726248281</c:v>
                </c:pt>
                <c:pt idx="3239">
                  <c:v>0.51297121125104539</c:v>
                </c:pt>
                <c:pt idx="3240">
                  <c:v>0.78112493955150697</c:v>
                </c:pt>
                <c:pt idx="3241">
                  <c:v>0.61494219168305975</c:v>
                </c:pt>
                <c:pt idx="3242">
                  <c:v>0.51253117253845204</c:v>
                </c:pt>
                <c:pt idx="3243">
                  <c:v>0.20836853128209754</c:v>
                </c:pt>
                <c:pt idx="3244">
                  <c:v>0.86742732846691695</c:v>
                </c:pt>
                <c:pt idx="3245">
                  <c:v>0.91934361518482532</c:v>
                </c:pt>
                <c:pt idx="3246">
                  <c:v>0.84397460424371573</c:v>
                </c:pt>
                <c:pt idx="3247">
                  <c:v>1.0451081035709819</c:v>
                </c:pt>
                <c:pt idx="3248">
                  <c:v>0.70359625983309471</c:v>
                </c:pt>
                <c:pt idx="3249">
                  <c:v>-0.36678607595291268</c:v>
                </c:pt>
                <c:pt idx="3250">
                  <c:v>0.53258004929403668</c:v>
                </c:pt>
                <c:pt idx="3251">
                  <c:v>5.3113158014379991E-2</c:v>
                </c:pt>
                <c:pt idx="3252">
                  <c:v>-0.35349002699928533</c:v>
                </c:pt>
                <c:pt idx="3253">
                  <c:v>0.48945399946973112</c:v>
                </c:pt>
                <c:pt idx="3254">
                  <c:v>0.64322100303837004</c:v>
                </c:pt>
                <c:pt idx="3255">
                  <c:v>0.57337598654005362</c:v>
                </c:pt>
                <c:pt idx="3256">
                  <c:v>0.62678653163716547</c:v>
                </c:pt>
                <c:pt idx="3257">
                  <c:v>-0.23865572948239944</c:v>
                </c:pt>
                <c:pt idx="3258">
                  <c:v>0.32196511180565324</c:v>
                </c:pt>
                <c:pt idx="3259">
                  <c:v>0.59980320453212599</c:v>
                </c:pt>
                <c:pt idx="3260">
                  <c:v>0.26120818253760447</c:v>
                </c:pt>
                <c:pt idx="3261">
                  <c:v>-2.0256282336163167E-2</c:v>
                </c:pt>
                <c:pt idx="3262">
                  <c:v>0.49112707188951887</c:v>
                </c:pt>
                <c:pt idx="3263">
                  <c:v>0.94302199658426389</c:v>
                </c:pt>
                <c:pt idx="3264">
                  <c:v>0.44415591058775661</c:v>
                </c:pt>
                <c:pt idx="3265">
                  <c:v>5.3426318397924888E-2</c:v>
                </c:pt>
                <c:pt idx="3266">
                  <c:v>0.1686376504905347</c:v>
                </c:pt>
                <c:pt idx="3267">
                  <c:v>0.85385722280187792</c:v>
                </c:pt>
                <c:pt idx="3268">
                  <c:v>1.170137540126305</c:v>
                </c:pt>
                <c:pt idx="3269">
                  <c:v>0.46989044014741665</c:v>
                </c:pt>
                <c:pt idx="3270">
                  <c:v>0.2440722761118721</c:v>
                </c:pt>
                <c:pt idx="3271">
                  <c:v>0.50781548358705919</c:v>
                </c:pt>
                <c:pt idx="3272">
                  <c:v>1.3985193137603567</c:v>
                </c:pt>
                <c:pt idx="3273">
                  <c:v>1.3386297959438345</c:v>
                </c:pt>
                <c:pt idx="3274">
                  <c:v>0.72279262423427681</c:v>
                </c:pt>
                <c:pt idx="3275">
                  <c:v>1.2465684355827946</c:v>
                </c:pt>
                <c:pt idx="3276">
                  <c:v>0.57026046919877871</c:v>
                </c:pt>
                <c:pt idx="3277">
                  <c:v>1.1629416110692681</c:v>
                </c:pt>
                <c:pt idx="3278">
                  <c:v>1.3589124559104597</c:v>
                </c:pt>
                <c:pt idx="3279">
                  <c:v>0.78508473421264213</c:v>
                </c:pt>
                <c:pt idx="3280">
                  <c:v>0.54404023164399717</c:v>
                </c:pt>
                <c:pt idx="3281">
                  <c:v>0.91401916780593595</c:v>
                </c:pt>
                <c:pt idx="3282">
                  <c:v>1.3176680914686969</c:v>
                </c:pt>
                <c:pt idx="3283">
                  <c:v>1.146276041013877</c:v>
                </c:pt>
                <c:pt idx="3284">
                  <c:v>1.5663292775878332</c:v>
                </c:pt>
                <c:pt idx="3285">
                  <c:v>1.3734108109177114</c:v>
                </c:pt>
                <c:pt idx="3286">
                  <c:v>0.86120010683972126</c:v>
                </c:pt>
                <c:pt idx="3287">
                  <c:v>1.4673689616137331</c:v>
                </c:pt>
                <c:pt idx="3288">
                  <c:v>0.97709702376334207</c:v>
                </c:pt>
                <c:pt idx="3289">
                  <c:v>0.31379429617389931</c:v>
                </c:pt>
                <c:pt idx="3290">
                  <c:v>0.24413062593500712</c:v>
                </c:pt>
                <c:pt idx="3291">
                  <c:v>1.1354468342202892</c:v>
                </c:pt>
                <c:pt idx="3292">
                  <c:v>0.56192998806465866</c:v>
                </c:pt>
                <c:pt idx="3293">
                  <c:v>0.56190191804723</c:v>
                </c:pt>
                <c:pt idx="3294">
                  <c:v>0.64656551836480958</c:v>
                </c:pt>
                <c:pt idx="3295">
                  <c:v>0.87013647149250062</c:v>
                </c:pt>
                <c:pt idx="3296">
                  <c:v>0.19546082475304161</c:v>
                </c:pt>
                <c:pt idx="3297">
                  <c:v>-3.944759952040755E-2</c:v>
                </c:pt>
                <c:pt idx="3298">
                  <c:v>-0.14213457543375085</c:v>
                </c:pt>
                <c:pt idx="3299">
                  <c:v>1.3185867287113382</c:v>
                </c:pt>
                <c:pt idx="3300">
                  <c:v>0.6854852067755246</c:v>
                </c:pt>
                <c:pt idx="3301">
                  <c:v>0.86613086677925466</c:v>
                </c:pt>
                <c:pt idx="3302">
                  <c:v>0.46925723835315836</c:v>
                </c:pt>
                <c:pt idx="3303">
                  <c:v>0.3614290142775225</c:v>
                </c:pt>
                <c:pt idx="3304">
                  <c:v>0.64040120570624026</c:v>
                </c:pt>
                <c:pt idx="3305">
                  <c:v>0.99146375037560119</c:v>
                </c:pt>
                <c:pt idx="3306">
                  <c:v>0.63996837187641376</c:v>
                </c:pt>
                <c:pt idx="3307">
                  <c:v>1.1454152932521637</c:v>
                </c:pt>
                <c:pt idx="3308">
                  <c:v>0.99843873468884681</c:v>
                </c:pt>
                <c:pt idx="3309">
                  <c:v>0.41403952968563829</c:v>
                </c:pt>
                <c:pt idx="3310">
                  <c:v>1.1170529431124052</c:v>
                </c:pt>
                <c:pt idx="3311">
                  <c:v>0.49469292928196396</c:v>
                </c:pt>
                <c:pt idx="3312">
                  <c:v>1.1207372403330353</c:v>
                </c:pt>
                <c:pt idx="3313">
                  <c:v>1.2292527941245588</c:v>
                </c:pt>
                <c:pt idx="3314">
                  <c:v>1.120613936952072</c:v>
                </c:pt>
                <c:pt idx="3315">
                  <c:v>0.64370999728207678</c:v>
                </c:pt>
                <c:pt idx="3316">
                  <c:v>1.0300235591925144</c:v>
                </c:pt>
                <c:pt idx="3317">
                  <c:v>0.89648930276328187</c:v>
                </c:pt>
                <c:pt idx="3318">
                  <c:v>0.63064394343124519</c:v>
                </c:pt>
                <c:pt idx="3319">
                  <c:v>0.74572843342827255</c:v>
                </c:pt>
                <c:pt idx="3320">
                  <c:v>0.79225770796301731</c:v>
                </c:pt>
                <c:pt idx="3321">
                  <c:v>0.85823430292586167</c:v>
                </c:pt>
                <c:pt idx="3322">
                  <c:v>0.35118387740681811</c:v>
                </c:pt>
                <c:pt idx="3323">
                  <c:v>0.8895169725748282</c:v>
                </c:pt>
                <c:pt idx="3324">
                  <c:v>0.69437505381678477</c:v>
                </c:pt>
                <c:pt idx="3325">
                  <c:v>0.83635786146831848</c:v>
                </c:pt>
                <c:pt idx="3326">
                  <c:v>0.61007877926953213</c:v>
                </c:pt>
                <c:pt idx="3327">
                  <c:v>0.10553634697220815</c:v>
                </c:pt>
                <c:pt idx="3328">
                  <c:v>6.1857056115709241E-2</c:v>
                </c:pt>
                <c:pt idx="3329">
                  <c:v>1.0218747632876699</c:v>
                </c:pt>
                <c:pt idx="3330">
                  <c:v>0.78783381352748094</c:v>
                </c:pt>
                <c:pt idx="3331">
                  <c:v>0.30748128068947977</c:v>
                </c:pt>
                <c:pt idx="3332">
                  <c:v>0.43684450895785076</c:v>
                </c:pt>
                <c:pt idx="3333">
                  <c:v>0.75334568249130029</c:v>
                </c:pt>
                <c:pt idx="3334">
                  <c:v>0.88487586487325132</c:v>
                </c:pt>
                <c:pt idx="3335">
                  <c:v>0.76800326393763996</c:v>
                </c:pt>
                <c:pt idx="3336">
                  <c:v>0.35799029537103522</c:v>
                </c:pt>
                <c:pt idx="3337">
                  <c:v>0.28694100258869781</c:v>
                </c:pt>
                <c:pt idx="3338">
                  <c:v>0.63714679967907983</c:v>
                </c:pt>
                <c:pt idx="3339">
                  <c:v>0.92434276852093333</c:v>
                </c:pt>
                <c:pt idx="3340">
                  <c:v>0.82553077229754734</c:v>
                </c:pt>
                <c:pt idx="3341">
                  <c:v>0.95793801119088329</c:v>
                </c:pt>
                <c:pt idx="3342">
                  <c:v>0.44794030346129787</c:v>
                </c:pt>
                <c:pt idx="3343">
                  <c:v>0.65368108012697235</c:v>
                </c:pt>
                <c:pt idx="3344">
                  <c:v>1.0147177597259542</c:v>
                </c:pt>
                <c:pt idx="3345">
                  <c:v>0.35023239146004315</c:v>
                </c:pt>
                <c:pt idx="3346">
                  <c:v>1.0319874036399774</c:v>
                </c:pt>
                <c:pt idx="3347">
                  <c:v>0.85495641929813715</c:v>
                </c:pt>
                <c:pt idx="3348">
                  <c:v>0.68713886947853098</c:v>
                </c:pt>
                <c:pt idx="3349">
                  <c:v>1.2622757877169697</c:v>
                </c:pt>
                <c:pt idx="3350">
                  <c:v>0.5756739108467066</c:v>
                </c:pt>
                <c:pt idx="3351">
                  <c:v>1.3285932133590919</c:v>
                </c:pt>
                <c:pt idx="3352">
                  <c:v>1.3723738341307801</c:v>
                </c:pt>
                <c:pt idx="3353">
                  <c:v>0.86019378407250358</c:v>
                </c:pt>
                <c:pt idx="3354">
                  <c:v>0.67106624063976383</c:v>
                </c:pt>
                <c:pt idx="3355">
                  <c:v>0.7881977508383784</c:v>
                </c:pt>
                <c:pt idx="3356">
                  <c:v>0.59548273496213611</c:v>
                </c:pt>
                <c:pt idx="3357">
                  <c:v>0.95491181617656551</c:v>
                </c:pt>
                <c:pt idx="3358">
                  <c:v>0.60806281914273086</c:v>
                </c:pt>
                <c:pt idx="3359">
                  <c:v>1.1752343432643286</c:v>
                </c:pt>
                <c:pt idx="3360">
                  <c:v>0.61460907931559916</c:v>
                </c:pt>
                <c:pt idx="3361">
                  <c:v>0.67550889891105825</c:v>
                </c:pt>
                <c:pt idx="3362">
                  <c:v>0.99103755054495934</c:v>
                </c:pt>
                <c:pt idx="3363">
                  <c:v>0.99679607213016297</c:v>
                </c:pt>
                <c:pt idx="3364">
                  <c:v>-0.36477349429266681</c:v>
                </c:pt>
                <c:pt idx="3365">
                  <c:v>0.64578328092840565</c:v>
                </c:pt>
                <c:pt idx="3366">
                  <c:v>0.60072385649727167</c:v>
                </c:pt>
                <c:pt idx="3367">
                  <c:v>0.88397815130541346</c:v>
                </c:pt>
                <c:pt idx="3368">
                  <c:v>-1.7619216822563288E-2</c:v>
                </c:pt>
                <c:pt idx="3369">
                  <c:v>0.64036935466432965</c:v>
                </c:pt>
                <c:pt idx="3370">
                  <c:v>7.2110405675932299E-2</c:v>
                </c:pt>
                <c:pt idx="3371">
                  <c:v>-6.0609477458729799E-2</c:v>
                </c:pt>
                <c:pt idx="3372">
                  <c:v>0.27919233212149308</c:v>
                </c:pt>
                <c:pt idx="3373">
                  <c:v>0.40590635982460199</c:v>
                </c:pt>
                <c:pt idx="3374">
                  <c:v>0.36871296213497828</c:v>
                </c:pt>
                <c:pt idx="3375">
                  <c:v>0.35765622591208768</c:v>
                </c:pt>
                <c:pt idx="3376">
                  <c:v>0.60895746916163773</c:v>
                </c:pt>
                <c:pt idx="3377">
                  <c:v>0.3659416754922411</c:v>
                </c:pt>
                <c:pt idx="3378">
                  <c:v>0.55111970917155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EF-4389-A5BD-4957C028B58E}"/>
            </c:ext>
          </c:extLst>
        </c:ser>
        <c:ser>
          <c:idx val="1"/>
          <c:order val="1"/>
          <c:tx>
            <c:v>Decr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Z$27:$Z$1369</c:f>
              <c:numCache>
                <c:formatCode>General</c:formatCode>
                <c:ptCount val="1343"/>
                <c:pt idx="0">
                  <c:v>-0.93475274378210038</c:v>
                </c:pt>
                <c:pt idx="1">
                  <c:v>-2.3541603464222014</c:v>
                </c:pt>
                <c:pt idx="2">
                  <c:v>-0.58086891578946975</c:v>
                </c:pt>
                <c:pt idx="3">
                  <c:v>0.19609113385762278</c:v>
                </c:pt>
                <c:pt idx="4">
                  <c:v>-0.58883182288825431</c:v>
                </c:pt>
                <c:pt idx="5">
                  <c:v>-1.0453963150571628</c:v>
                </c:pt>
                <c:pt idx="6">
                  <c:v>-0.78071319140856055</c:v>
                </c:pt>
                <c:pt idx="7">
                  <c:v>0.58422508601519851</c:v>
                </c:pt>
                <c:pt idx="8">
                  <c:v>-0.4433733024235238</c:v>
                </c:pt>
                <c:pt idx="9">
                  <c:v>-0.53718723017372128</c:v>
                </c:pt>
                <c:pt idx="10">
                  <c:v>-0.49709814155729148</c:v>
                </c:pt>
                <c:pt idx="11">
                  <c:v>-0.22331104647147093</c:v>
                </c:pt>
                <c:pt idx="12">
                  <c:v>-1.2259069287258839E-2</c:v>
                </c:pt>
                <c:pt idx="13">
                  <c:v>0.19116778800961143</c:v>
                </c:pt>
                <c:pt idx="14">
                  <c:v>0.43684587011773779</c:v>
                </c:pt>
                <c:pt idx="15">
                  <c:v>1.5071703656666564</c:v>
                </c:pt>
                <c:pt idx="16">
                  <c:v>0.89452487664256708</c:v>
                </c:pt>
                <c:pt idx="17">
                  <c:v>0.6824471450245948</c:v>
                </c:pt>
                <c:pt idx="18">
                  <c:v>0.60232226885160856</c:v>
                </c:pt>
                <c:pt idx="19">
                  <c:v>1.1099964393308017</c:v>
                </c:pt>
                <c:pt idx="20">
                  <c:v>0.68624485119257983</c:v>
                </c:pt>
                <c:pt idx="21">
                  <c:v>0.62616408413140867</c:v>
                </c:pt>
                <c:pt idx="22">
                  <c:v>0.29067592834340061</c:v>
                </c:pt>
                <c:pt idx="23">
                  <c:v>0.85458502009923087</c:v>
                </c:pt>
                <c:pt idx="24">
                  <c:v>0.32196353935668043</c:v>
                </c:pt>
                <c:pt idx="25">
                  <c:v>0.62984714519158658</c:v>
                </c:pt>
                <c:pt idx="26">
                  <c:v>0.69143016722036954</c:v>
                </c:pt>
                <c:pt idx="27">
                  <c:v>0.75386540487716935</c:v>
                </c:pt>
                <c:pt idx="28">
                  <c:v>0.84498173940678356</c:v>
                </c:pt>
                <c:pt idx="29">
                  <c:v>0.72011518247820305</c:v>
                </c:pt>
                <c:pt idx="30">
                  <c:v>1.2076742021904714</c:v>
                </c:pt>
                <c:pt idx="31">
                  <c:v>0.54193490628792063</c:v>
                </c:pt>
                <c:pt idx="32">
                  <c:v>0.71205506197561164</c:v>
                </c:pt>
                <c:pt idx="33">
                  <c:v>0.64493966019874449</c:v>
                </c:pt>
                <c:pt idx="34">
                  <c:v>0.91304611692245352</c:v>
                </c:pt>
                <c:pt idx="35">
                  <c:v>1.1871953744431529</c:v>
                </c:pt>
                <c:pt idx="36">
                  <c:v>0.47417996401771667</c:v>
                </c:pt>
                <c:pt idx="37">
                  <c:v>0.99499750836901057</c:v>
                </c:pt>
                <c:pt idx="38">
                  <c:v>1.1175554562181542</c:v>
                </c:pt>
                <c:pt idx="39">
                  <c:v>0.60792175761250533</c:v>
                </c:pt>
                <c:pt idx="40">
                  <c:v>0.67853150271539064</c:v>
                </c:pt>
                <c:pt idx="41">
                  <c:v>0.49610369157681156</c:v>
                </c:pt>
                <c:pt idx="42">
                  <c:v>0.70332522193482561</c:v>
                </c:pt>
                <c:pt idx="43">
                  <c:v>0.75771806546573117</c:v>
                </c:pt>
                <c:pt idx="44">
                  <c:v>0.2312340991124735</c:v>
                </c:pt>
                <c:pt idx="45">
                  <c:v>0.70128337813798503</c:v>
                </c:pt>
                <c:pt idx="46">
                  <c:v>0.81744398923681416</c:v>
                </c:pt>
                <c:pt idx="47">
                  <c:v>0.75280314754549771</c:v>
                </c:pt>
                <c:pt idx="48">
                  <c:v>0.42553093669222974</c:v>
                </c:pt>
                <c:pt idx="49">
                  <c:v>0.44045043557593289</c:v>
                </c:pt>
                <c:pt idx="50">
                  <c:v>0.83307988122384913</c:v>
                </c:pt>
                <c:pt idx="51">
                  <c:v>0.38028657812175659</c:v>
                </c:pt>
                <c:pt idx="52">
                  <c:v>0.57561473699389154</c:v>
                </c:pt>
                <c:pt idx="53">
                  <c:v>0.55598080162630659</c:v>
                </c:pt>
                <c:pt idx="54">
                  <c:v>0.46172683639979795</c:v>
                </c:pt>
                <c:pt idx="55">
                  <c:v>0.30052313222221372</c:v>
                </c:pt>
                <c:pt idx="56">
                  <c:v>0.281959041314229</c:v>
                </c:pt>
                <c:pt idx="57">
                  <c:v>0.10678971756837363</c:v>
                </c:pt>
                <c:pt idx="58">
                  <c:v>0.77699391402179785</c:v>
                </c:pt>
                <c:pt idx="59">
                  <c:v>0.21845688225189974</c:v>
                </c:pt>
                <c:pt idx="60">
                  <c:v>-5.6563375580402919E-3</c:v>
                </c:pt>
                <c:pt idx="61">
                  <c:v>0.23395926156057101</c:v>
                </c:pt>
                <c:pt idx="62">
                  <c:v>8.0287622037531037E-2</c:v>
                </c:pt>
                <c:pt idx="63">
                  <c:v>0.38019600496705053</c:v>
                </c:pt>
                <c:pt idx="64">
                  <c:v>6.9453586108338072E-2</c:v>
                </c:pt>
                <c:pt idx="65">
                  <c:v>0.39193033582522219</c:v>
                </c:pt>
                <c:pt idx="66">
                  <c:v>-0.10263235478503141</c:v>
                </c:pt>
                <c:pt idx="67">
                  <c:v>4.2588467008890518E-3</c:v>
                </c:pt>
                <c:pt idx="68">
                  <c:v>-0.1050952073357827</c:v>
                </c:pt>
                <c:pt idx="69">
                  <c:v>1.1679502037328149E-2</c:v>
                </c:pt>
                <c:pt idx="70">
                  <c:v>0.40569029058083927</c:v>
                </c:pt>
                <c:pt idx="71">
                  <c:v>5.2547364095314464E-2</c:v>
                </c:pt>
                <c:pt idx="72">
                  <c:v>-6.3488884716985439E-2</c:v>
                </c:pt>
                <c:pt idx="73">
                  <c:v>0.316986357389613</c:v>
                </c:pt>
                <c:pt idx="74">
                  <c:v>0.31915478560716615</c:v>
                </c:pt>
                <c:pt idx="75">
                  <c:v>0.10049768040126672</c:v>
                </c:pt>
                <c:pt idx="76">
                  <c:v>-2.5125207503410962E-2</c:v>
                </c:pt>
                <c:pt idx="77">
                  <c:v>0.18143930933592856</c:v>
                </c:pt>
                <c:pt idx="78">
                  <c:v>8.549198388457846E-2</c:v>
                </c:pt>
                <c:pt idx="79">
                  <c:v>-0.11400015554976406</c:v>
                </c:pt>
                <c:pt idx="80">
                  <c:v>0.28318438953128044</c:v>
                </c:pt>
                <c:pt idx="81">
                  <c:v>2.31562120610036E-2</c:v>
                </c:pt>
                <c:pt idx="82">
                  <c:v>4.8060809387751036E-2</c:v>
                </c:pt>
                <c:pt idx="83">
                  <c:v>-0.10477064098575184</c:v>
                </c:pt>
                <c:pt idx="84">
                  <c:v>-0.17454683195407483</c:v>
                </c:pt>
                <c:pt idx="85">
                  <c:v>0.14373690475378176</c:v>
                </c:pt>
                <c:pt idx="86">
                  <c:v>-0.10564211927744793</c:v>
                </c:pt>
                <c:pt idx="87">
                  <c:v>-0.25045609273632863</c:v>
                </c:pt>
                <c:pt idx="88">
                  <c:v>0.38196077311508603</c:v>
                </c:pt>
                <c:pt idx="89">
                  <c:v>-0.11326937605841714</c:v>
                </c:pt>
                <c:pt idx="90">
                  <c:v>-0.26693670105185419</c:v>
                </c:pt>
                <c:pt idx="91">
                  <c:v>-0.50389582520124421</c:v>
                </c:pt>
                <c:pt idx="92">
                  <c:v>-0.38105510352045613</c:v>
                </c:pt>
                <c:pt idx="93">
                  <c:v>0.11831658191787398</c:v>
                </c:pt>
                <c:pt idx="94">
                  <c:v>-0.54724926525423712</c:v>
                </c:pt>
                <c:pt idx="95">
                  <c:v>-5.7589638633377405E-3</c:v>
                </c:pt>
                <c:pt idx="96">
                  <c:v>-9.6297252748769324E-2</c:v>
                </c:pt>
                <c:pt idx="97">
                  <c:v>-3.6984822520587102E-2</c:v>
                </c:pt>
                <c:pt idx="98">
                  <c:v>0.12239942063078502</c:v>
                </c:pt>
                <c:pt idx="99">
                  <c:v>2.0053757676148365E-2</c:v>
                </c:pt>
                <c:pt idx="100">
                  <c:v>-5.0415671905854609E-2</c:v>
                </c:pt>
                <c:pt idx="101">
                  <c:v>-0.32868035918203908</c:v>
                </c:pt>
                <c:pt idx="102">
                  <c:v>-4.9302753646802699E-3</c:v>
                </c:pt>
                <c:pt idx="103">
                  <c:v>-0.11396331714673025</c:v>
                </c:pt>
                <c:pt idx="104">
                  <c:v>-0.28221431174557665</c:v>
                </c:pt>
                <c:pt idx="105">
                  <c:v>-0.1873781066982616</c:v>
                </c:pt>
                <c:pt idx="106">
                  <c:v>-0.39626463205583029</c:v>
                </c:pt>
                <c:pt idx="107">
                  <c:v>-0.29707985542347615</c:v>
                </c:pt>
                <c:pt idx="108">
                  <c:v>-0.16949299002252438</c:v>
                </c:pt>
                <c:pt idx="109">
                  <c:v>-0.21955944632276037</c:v>
                </c:pt>
                <c:pt idx="110">
                  <c:v>-0.60521104682296212</c:v>
                </c:pt>
                <c:pt idx="111">
                  <c:v>-0.34001837654552958</c:v>
                </c:pt>
                <c:pt idx="112">
                  <c:v>0.20339787375299778</c:v>
                </c:pt>
                <c:pt idx="113">
                  <c:v>-0.26168295909927686</c:v>
                </c:pt>
                <c:pt idx="114">
                  <c:v>-0.35595105575959707</c:v>
                </c:pt>
                <c:pt idx="115">
                  <c:v>0.36580789184284868</c:v>
                </c:pt>
                <c:pt idx="116">
                  <c:v>-3.3361624668568624E-3</c:v>
                </c:pt>
                <c:pt idx="117">
                  <c:v>-0.62479257949851252</c:v>
                </c:pt>
                <c:pt idx="118">
                  <c:v>3.7618715940510583E-3</c:v>
                </c:pt>
                <c:pt idx="119">
                  <c:v>1.7952716124298718E-3</c:v>
                </c:pt>
                <c:pt idx="120">
                  <c:v>-0.1977272488798878</c:v>
                </c:pt>
                <c:pt idx="121">
                  <c:v>-0.39488072926807227</c:v>
                </c:pt>
                <c:pt idx="122">
                  <c:v>3.0417781691905788E-2</c:v>
                </c:pt>
                <c:pt idx="123">
                  <c:v>-0.13567360345793666</c:v>
                </c:pt>
                <c:pt idx="124">
                  <c:v>-0.15103794855549069</c:v>
                </c:pt>
                <c:pt idx="125">
                  <c:v>-0.2016721097945382</c:v>
                </c:pt>
                <c:pt idx="126">
                  <c:v>-0.16767765076064833</c:v>
                </c:pt>
                <c:pt idx="127">
                  <c:v>-0.7013830172506168</c:v>
                </c:pt>
                <c:pt idx="128">
                  <c:v>-0.24786892029248797</c:v>
                </c:pt>
                <c:pt idx="129">
                  <c:v>0.40036927905583219</c:v>
                </c:pt>
                <c:pt idx="130">
                  <c:v>-3.2684628332040333E-2</c:v>
                </c:pt>
                <c:pt idx="131">
                  <c:v>-8.0768678875930533E-2</c:v>
                </c:pt>
                <c:pt idx="132">
                  <c:v>-0.18445888075275896</c:v>
                </c:pt>
                <c:pt idx="133">
                  <c:v>-0.14819568798397853</c:v>
                </c:pt>
                <c:pt idx="134">
                  <c:v>-0.35747183916256731</c:v>
                </c:pt>
                <c:pt idx="135">
                  <c:v>-2.7135297511717837E-2</c:v>
                </c:pt>
                <c:pt idx="136">
                  <c:v>-0.5550269302845301</c:v>
                </c:pt>
                <c:pt idx="137">
                  <c:v>-0.26519714219213419</c:v>
                </c:pt>
                <c:pt idx="138">
                  <c:v>-0.37717077830258638</c:v>
                </c:pt>
                <c:pt idx="139">
                  <c:v>-0.17648588698635592</c:v>
                </c:pt>
                <c:pt idx="140">
                  <c:v>-0.18893221284799466</c:v>
                </c:pt>
                <c:pt idx="141">
                  <c:v>0.20863016473865237</c:v>
                </c:pt>
                <c:pt idx="142">
                  <c:v>-0.3593795726111253</c:v>
                </c:pt>
                <c:pt idx="143">
                  <c:v>-0.20573438396478849</c:v>
                </c:pt>
                <c:pt idx="144">
                  <c:v>0.2048444493760293</c:v>
                </c:pt>
                <c:pt idx="145">
                  <c:v>-0.11830001029381698</c:v>
                </c:pt>
                <c:pt idx="146">
                  <c:v>-2.9320208359740363E-2</c:v>
                </c:pt>
                <c:pt idx="147">
                  <c:v>-0.16177382337672164</c:v>
                </c:pt>
                <c:pt idx="148">
                  <c:v>-0.17206496009875849</c:v>
                </c:pt>
                <c:pt idx="149">
                  <c:v>-0.19749362304509077</c:v>
                </c:pt>
                <c:pt idx="150">
                  <c:v>-0.42486237617514</c:v>
                </c:pt>
                <c:pt idx="151">
                  <c:v>-0.36352657190424331</c:v>
                </c:pt>
                <c:pt idx="152">
                  <c:v>-8.444992733943657E-2</c:v>
                </c:pt>
                <c:pt idx="153">
                  <c:v>-0.42892880339831585</c:v>
                </c:pt>
                <c:pt idx="154">
                  <c:v>-0.41191304043343813</c:v>
                </c:pt>
                <c:pt idx="155">
                  <c:v>-0.90480201823874395</c:v>
                </c:pt>
                <c:pt idx="156">
                  <c:v>-3.6939107425197903E-3</c:v>
                </c:pt>
                <c:pt idx="157">
                  <c:v>-0.29977914732648792</c:v>
                </c:pt>
                <c:pt idx="158">
                  <c:v>-0.23175411519063616</c:v>
                </c:pt>
                <c:pt idx="159">
                  <c:v>-0.32534315767637878</c:v>
                </c:pt>
                <c:pt idx="160">
                  <c:v>-0.4285388830469703</c:v>
                </c:pt>
                <c:pt idx="161">
                  <c:v>-0.27313408292313746</c:v>
                </c:pt>
                <c:pt idx="162">
                  <c:v>-0.22214589164566867</c:v>
                </c:pt>
                <c:pt idx="163">
                  <c:v>-0.52966394567492081</c:v>
                </c:pt>
                <c:pt idx="164">
                  <c:v>-0.38323320992305199</c:v>
                </c:pt>
                <c:pt idx="165">
                  <c:v>-0.14862864515495922</c:v>
                </c:pt>
                <c:pt idx="166">
                  <c:v>-0.35196187992846006</c:v>
                </c:pt>
                <c:pt idx="167">
                  <c:v>-0.73107589572288667</c:v>
                </c:pt>
                <c:pt idx="168">
                  <c:v>-0.61776247889184077</c:v>
                </c:pt>
                <c:pt idx="169">
                  <c:v>-0.52815269604819548</c:v>
                </c:pt>
                <c:pt idx="170">
                  <c:v>-0.59945712677013674</c:v>
                </c:pt>
                <c:pt idx="171">
                  <c:v>-0.87659859083854208</c:v>
                </c:pt>
                <c:pt idx="172">
                  <c:v>-0.24257443084587571</c:v>
                </c:pt>
                <c:pt idx="173">
                  <c:v>-0.46358617129456725</c:v>
                </c:pt>
                <c:pt idx="174">
                  <c:v>-0.49705319150679017</c:v>
                </c:pt>
                <c:pt idx="175">
                  <c:v>-0.57093646728605307</c:v>
                </c:pt>
                <c:pt idx="176">
                  <c:v>-0.52661623924535128</c:v>
                </c:pt>
                <c:pt idx="177">
                  <c:v>-0.51811171400319012</c:v>
                </c:pt>
                <c:pt idx="178">
                  <c:v>-0.51577059820380278</c:v>
                </c:pt>
                <c:pt idx="179">
                  <c:v>-0.35371292783657537</c:v>
                </c:pt>
                <c:pt idx="180">
                  <c:v>-0.60835525371462218</c:v>
                </c:pt>
                <c:pt idx="181">
                  <c:v>-0.53378880108227911</c:v>
                </c:pt>
                <c:pt idx="182">
                  <c:v>-0.45100390160392756</c:v>
                </c:pt>
                <c:pt idx="183">
                  <c:v>-0.40908172112740182</c:v>
                </c:pt>
                <c:pt idx="184">
                  <c:v>-0.73747109541515776</c:v>
                </c:pt>
                <c:pt idx="185">
                  <c:v>-0.45708693815291568</c:v>
                </c:pt>
                <c:pt idx="186">
                  <c:v>-0.15223057031970377</c:v>
                </c:pt>
                <c:pt idx="187">
                  <c:v>-0.34813614317317487</c:v>
                </c:pt>
                <c:pt idx="188">
                  <c:v>-0.95054992352105394</c:v>
                </c:pt>
                <c:pt idx="189">
                  <c:v>-0.14589400643377815</c:v>
                </c:pt>
                <c:pt idx="190">
                  <c:v>-0.83757340318659423</c:v>
                </c:pt>
                <c:pt idx="191">
                  <c:v>-0.41478214171726613</c:v>
                </c:pt>
                <c:pt idx="192">
                  <c:v>-0.540506531797595</c:v>
                </c:pt>
                <c:pt idx="193">
                  <c:v>-0.8783050841603508</c:v>
                </c:pt>
                <c:pt idx="194">
                  <c:v>-0.32284446713759962</c:v>
                </c:pt>
                <c:pt idx="195">
                  <c:v>-1.0093164026267161</c:v>
                </c:pt>
                <c:pt idx="196">
                  <c:v>-0.94610821206451057</c:v>
                </c:pt>
                <c:pt idx="197">
                  <c:v>-0.27871547136645702</c:v>
                </c:pt>
                <c:pt idx="198">
                  <c:v>-0.59202620608231271</c:v>
                </c:pt>
                <c:pt idx="199">
                  <c:v>-1.1282480177358245</c:v>
                </c:pt>
                <c:pt idx="200">
                  <c:v>-0.20915442769543802</c:v>
                </c:pt>
                <c:pt idx="201">
                  <c:v>-0.76467570672220653</c:v>
                </c:pt>
                <c:pt idx="202">
                  <c:v>-1.0187425362256786</c:v>
                </c:pt>
                <c:pt idx="203">
                  <c:v>-0.75096882161698986</c:v>
                </c:pt>
                <c:pt idx="204">
                  <c:v>-0.43703690219937208</c:v>
                </c:pt>
                <c:pt idx="205">
                  <c:v>-0.67840434403477445</c:v>
                </c:pt>
                <c:pt idx="206">
                  <c:v>-1.0465476575455028</c:v>
                </c:pt>
                <c:pt idx="207">
                  <c:v>-0.57226678109050866</c:v>
                </c:pt>
                <c:pt idx="208">
                  <c:v>-0.36834498196154541</c:v>
                </c:pt>
                <c:pt idx="209">
                  <c:v>-1.0913407959070565</c:v>
                </c:pt>
                <c:pt idx="210">
                  <c:v>-1.1466485479273576</c:v>
                </c:pt>
                <c:pt idx="211">
                  <c:v>-0.46111194178235415</c:v>
                </c:pt>
                <c:pt idx="212">
                  <c:v>-0.97390732608936226</c:v>
                </c:pt>
                <c:pt idx="213">
                  <c:v>-0.45296532422658942</c:v>
                </c:pt>
                <c:pt idx="214">
                  <c:v>-0.95664765113480676</c:v>
                </c:pt>
                <c:pt idx="215">
                  <c:v>-0.39758806080632958</c:v>
                </c:pt>
                <c:pt idx="216">
                  <c:v>-1.1944207154771362</c:v>
                </c:pt>
                <c:pt idx="217">
                  <c:v>-0.67999917513338559</c:v>
                </c:pt>
                <c:pt idx="218">
                  <c:v>-0.96599986061963072</c:v>
                </c:pt>
                <c:pt idx="219">
                  <c:v>-0.84203272726025169</c:v>
                </c:pt>
                <c:pt idx="220">
                  <c:v>-0.79796565245235307</c:v>
                </c:pt>
                <c:pt idx="221">
                  <c:v>-0.56547885777916207</c:v>
                </c:pt>
                <c:pt idx="222">
                  <c:v>-0.92013943495240724</c:v>
                </c:pt>
                <c:pt idx="223">
                  <c:v>-1.0322692174917147</c:v>
                </c:pt>
                <c:pt idx="224">
                  <c:v>-1.2661985390265009</c:v>
                </c:pt>
                <c:pt idx="225">
                  <c:v>-0.83508788761701247</c:v>
                </c:pt>
                <c:pt idx="226">
                  <c:v>-0.90630023081685174</c:v>
                </c:pt>
                <c:pt idx="227">
                  <c:v>-1.0196444054368694</c:v>
                </c:pt>
                <c:pt idx="228">
                  <c:v>-1.1034712180715118</c:v>
                </c:pt>
                <c:pt idx="229">
                  <c:v>-0.97922167937139903</c:v>
                </c:pt>
                <c:pt idx="230">
                  <c:v>-1.0076171230085347</c:v>
                </c:pt>
                <c:pt idx="231">
                  <c:v>-1.1616250731572269</c:v>
                </c:pt>
                <c:pt idx="232">
                  <c:v>-1.2130125705035208</c:v>
                </c:pt>
                <c:pt idx="233">
                  <c:v>-1.1212153326130778</c:v>
                </c:pt>
                <c:pt idx="234">
                  <c:v>-1.20653280279973</c:v>
                </c:pt>
                <c:pt idx="235">
                  <c:v>-1.3675104185565274</c:v>
                </c:pt>
                <c:pt idx="236">
                  <c:v>-1.3038656540111138</c:v>
                </c:pt>
                <c:pt idx="237">
                  <c:v>-1.2732373375537858</c:v>
                </c:pt>
                <c:pt idx="238">
                  <c:v>-1.2843947947000203</c:v>
                </c:pt>
                <c:pt idx="239">
                  <c:v>-1.1567787278189634</c:v>
                </c:pt>
                <c:pt idx="240">
                  <c:v>-0.96026610547048286</c:v>
                </c:pt>
                <c:pt idx="241">
                  <c:v>-1.5440097656721949</c:v>
                </c:pt>
                <c:pt idx="242">
                  <c:v>-0.86684206710712886</c:v>
                </c:pt>
                <c:pt idx="243">
                  <c:v>-1.5264805795344092</c:v>
                </c:pt>
                <c:pt idx="244">
                  <c:v>-1.1825313622540659</c:v>
                </c:pt>
                <c:pt idx="245">
                  <c:v>-1.4116074154835019</c:v>
                </c:pt>
                <c:pt idx="246">
                  <c:v>-1.1185721388672789</c:v>
                </c:pt>
                <c:pt idx="247">
                  <c:v>-1.6283728599320142</c:v>
                </c:pt>
                <c:pt idx="248">
                  <c:v>-1.2548962589783557</c:v>
                </c:pt>
                <c:pt idx="249">
                  <c:v>-1.4085918400328872</c:v>
                </c:pt>
                <c:pt idx="250">
                  <c:v>-1.3096961573309791</c:v>
                </c:pt>
                <c:pt idx="251">
                  <c:v>-1.356957124760708</c:v>
                </c:pt>
                <c:pt idx="252">
                  <c:v>-1.3810542895917592</c:v>
                </c:pt>
                <c:pt idx="253">
                  <c:v>-1.6115221139995324</c:v>
                </c:pt>
                <c:pt idx="254">
                  <c:v>-1.7647716531280135</c:v>
                </c:pt>
                <c:pt idx="255">
                  <c:v>-1.1817525893189185</c:v>
                </c:pt>
                <c:pt idx="256">
                  <c:v>-1.6198645383995505</c:v>
                </c:pt>
                <c:pt idx="257">
                  <c:v>-1.5452518863916413</c:v>
                </c:pt>
                <c:pt idx="258">
                  <c:v>-1.4470869130560509</c:v>
                </c:pt>
                <c:pt idx="259">
                  <c:v>-1.4364613191671953</c:v>
                </c:pt>
                <c:pt idx="260">
                  <c:v>-1.2960138758687485</c:v>
                </c:pt>
                <c:pt idx="261">
                  <c:v>-1.7892380646972477</c:v>
                </c:pt>
                <c:pt idx="262">
                  <c:v>-1.6971053124664621</c:v>
                </c:pt>
                <c:pt idx="263">
                  <c:v>-1.5775824587872531</c:v>
                </c:pt>
                <c:pt idx="264">
                  <c:v>-1.7145781042371873</c:v>
                </c:pt>
                <c:pt idx="265">
                  <c:v>-1.7528465486588214</c:v>
                </c:pt>
                <c:pt idx="266">
                  <c:v>-1.8361705238096047</c:v>
                </c:pt>
                <c:pt idx="267">
                  <c:v>-1.707386056631151</c:v>
                </c:pt>
                <c:pt idx="268">
                  <c:v>-1.986307528873736</c:v>
                </c:pt>
                <c:pt idx="269">
                  <c:v>-1.7258964644160191</c:v>
                </c:pt>
                <c:pt idx="270">
                  <c:v>-1.512968159137202</c:v>
                </c:pt>
                <c:pt idx="271">
                  <c:v>-1.9958332499355649</c:v>
                </c:pt>
                <c:pt idx="272">
                  <c:v>-2.1354585404167317</c:v>
                </c:pt>
                <c:pt idx="273">
                  <c:v>-1.6525731926325626</c:v>
                </c:pt>
                <c:pt idx="274">
                  <c:v>-1.7980462196077145</c:v>
                </c:pt>
                <c:pt idx="275">
                  <c:v>-1.8157146759036262</c:v>
                </c:pt>
                <c:pt idx="276">
                  <c:v>-1.7809273044835354</c:v>
                </c:pt>
                <c:pt idx="277">
                  <c:v>-1.5896788388747716</c:v>
                </c:pt>
                <c:pt idx="278">
                  <c:v>-2.311898452437676</c:v>
                </c:pt>
                <c:pt idx="279">
                  <c:v>-1.6719704875649395</c:v>
                </c:pt>
                <c:pt idx="280">
                  <c:v>-1.9668067307265797</c:v>
                </c:pt>
                <c:pt idx="281">
                  <c:v>-1.8663212023202025</c:v>
                </c:pt>
                <c:pt idx="282">
                  <c:v>-1.6601840272451778</c:v>
                </c:pt>
                <c:pt idx="283">
                  <c:v>-1.7307546504411722</c:v>
                </c:pt>
                <c:pt idx="284">
                  <c:v>-1.7902272351509279</c:v>
                </c:pt>
                <c:pt idx="285">
                  <c:v>-1.5851264542898615</c:v>
                </c:pt>
                <c:pt idx="286">
                  <c:v>-2.348696855290374</c:v>
                </c:pt>
                <c:pt idx="287">
                  <c:v>-1.9248180867234002</c:v>
                </c:pt>
                <c:pt idx="288">
                  <c:v>-1.8214859229464029</c:v>
                </c:pt>
                <c:pt idx="289">
                  <c:v>-1.8748930819640162</c:v>
                </c:pt>
                <c:pt idx="290">
                  <c:v>-2.3571818677184542</c:v>
                </c:pt>
                <c:pt idx="291">
                  <c:v>-2.3327239019643358</c:v>
                </c:pt>
                <c:pt idx="292">
                  <c:v>-1.9723974053792279</c:v>
                </c:pt>
                <c:pt idx="293">
                  <c:v>-2.1967031958432344</c:v>
                </c:pt>
                <c:pt idx="294">
                  <c:v>-1.9004647536418346</c:v>
                </c:pt>
                <c:pt idx="295">
                  <c:v>-1.8845292972226613</c:v>
                </c:pt>
                <c:pt idx="296">
                  <c:v>-2.2165731347080921</c:v>
                </c:pt>
                <c:pt idx="297">
                  <c:v>-2.0768855555033365</c:v>
                </c:pt>
                <c:pt idx="298">
                  <c:v>-1.8936729936917303</c:v>
                </c:pt>
                <c:pt idx="299">
                  <c:v>-2.3320483986880003</c:v>
                </c:pt>
                <c:pt idx="300">
                  <c:v>-2.4076214290851752</c:v>
                </c:pt>
                <c:pt idx="301">
                  <c:v>-2.0906590622083954</c:v>
                </c:pt>
                <c:pt idx="302">
                  <c:v>-2.2546120215046113</c:v>
                </c:pt>
                <c:pt idx="303">
                  <c:v>-2.374912763812695</c:v>
                </c:pt>
                <c:pt idx="304">
                  <c:v>-2.2276808237279511</c:v>
                </c:pt>
                <c:pt idx="305">
                  <c:v>-2.2449752181510085</c:v>
                </c:pt>
                <c:pt idx="306">
                  <c:v>-2.163043005563468</c:v>
                </c:pt>
                <c:pt idx="307">
                  <c:v>-2.1726612188023484</c:v>
                </c:pt>
                <c:pt idx="308">
                  <c:v>-2.3611936254077488</c:v>
                </c:pt>
                <c:pt idx="309">
                  <c:v>-2.1221749222574218</c:v>
                </c:pt>
                <c:pt idx="310">
                  <c:v>-2.0914980435601151</c:v>
                </c:pt>
                <c:pt idx="311">
                  <c:v>-2.1108035673966636</c:v>
                </c:pt>
                <c:pt idx="312">
                  <c:v>-2.6819450937464335</c:v>
                </c:pt>
                <c:pt idx="313">
                  <c:v>-2.2843476930236921</c:v>
                </c:pt>
                <c:pt idx="314">
                  <c:v>-2.0855626917693186</c:v>
                </c:pt>
                <c:pt idx="315">
                  <c:v>-2.178755677452088</c:v>
                </c:pt>
                <c:pt idx="316">
                  <c:v>-2.3542826492705675</c:v>
                </c:pt>
                <c:pt idx="317">
                  <c:v>-2.5353360554299158</c:v>
                </c:pt>
                <c:pt idx="318">
                  <c:v>-2.3656977017829828</c:v>
                </c:pt>
                <c:pt idx="319">
                  <c:v>-2.3662690370471111</c:v>
                </c:pt>
                <c:pt idx="320">
                  <c:v>-2.4269215940981947</c:v>
                </c:pt>
                <c:pt idx="321">
                  <c:v>-2.6838628480909836</c:v>
                </c:pt>
                <c:pt idx="322">
                  <c:v>-2.5293219459981167</c:v>
                </c:pt>
                <c:pt idx="323">
                  <c:v>-2.1621024138818292</c:v>
                </c:pt>
                <c:pt idx="324">
                  <c:v>-2.4301106817199294</c:v>
                </c:pt>
                <c:pt idx="325">
                  <c:v>-2.2263697690364097</c:v>
                </c:pt>
                <c:pt idx="326">
                  <c:v>-2.3648572962009275</c:v>
                </c:pt>
                <c:pt idx="327">
                  <c:v>-2.358266492718899</c:v>
                </c:pt>
                <c:pt idx="328">
                  <c:v>-2.4133671684959204</c:v>
                </c:pt>
                <c:pt idx="329">
                  <c:v>-2.432746412555467</c:v>
                </c:pt>
                <c:pt idx="330">
                  <c:v>-1.9639130240427001</c:v>
                </c:pt>
                <c:pt idx="331">
                  <c:v>-2.2447974639616532</c:v>
                </c:pt>
                <c:pt idx="332">
                  <c:v>-2.2613765101236538</c:v>
                </c:pt>
                <c:pt idx="333">
                  <c:v>-2.2569595998437482</c:v>
                </c:pt>
                <c:pt idx="334">
                  <c:v>-1.7808438841035361</c:v>
                </c:pt>
                <c:pt idx="335">
                  <c:v>-2.0027513353869004</c:v>
                </c:pt>
                <c:pt idx="336">
                  <c:v>-1.8411373306979311</c:v>
                </c:pt>
                <c:pt idx="337">
                  <c:v>-1.8681332802951154</c:v>
                </c:pt>
                <c:pt idx="338">
                  <c:v>-2.2882075899551086</c:v>
                </c:pt>
                <c:pt idx="339">
                  <c:v>-1.5460142360143969</c:v>
                </c:pt>
                <c:pt idx="340">
                  <c:v>-1.315498531970718</c:v>
                </c:pt>
                <c:pt idx="341">
                  <c:v>-1.6667349607711159</c:v>
                </c:pt>
                <c:pt idx="342">
                  <c:v>-2.1030545405687473</c:v>
                </c:pt>
                <c:pt idx="343">
                  <c:v>-1.656472964131753</c:v>
                </c:pt>
                <c:pt idx="344">
                  <c:v>-1.7604732703367372</c:v>
                </c:pt>
                <c:pt idx="345">
                  <c:v>-1.8145842961095973</c:v>
                </c:pt>
                <c:pt idx="346">
                  <c:v>-1.7653866639643709</c:v>
                </c:pt>
                <c:pt idx="347">
                  <c:v>-1.7461753186649176</c:v>
                </c:pt>
                <c:pt idx="348">
                  <c:v>-1.7445742889116556</c:v>
                </c:pt>
                <c:pt idx="349">
                  <c:v>-2.0687501162151527</c:v>
                </c:pt>
                <c:pt idx="350">
                  <c:v>-1.4367072979421955</c:v>
                </c:pt>
                <c:pt idx="351">
                  <c:v>-1.8021460607156161</c:v>
                </c:pt>
                <c:pt idx="352">
                  <c:v>-1.2938925652745557</c:v>
                </c:pt>
                <c:pt idx="353">
                  <c:v>-1.3392773494272703</c:v>
                </c:pt>
                <c:pt idx="354">
                  <c:v>-1.3483156003775303</c:v>
                </c:pt>
                <c:pt idx="355">
                  <c:v>-0.84958074921347482</c:v>
                </c:pt>
                <c:pt idx="356">
                  <c:v>-1.1186999642955833</c:v>
                </c:pt>
                <c:pt idx="357">
                  <c:v>-0.85970720941216783</c:v>
                </c:pt>
                <c:pt idx="358">
                  <c:v>-0.8249339968995244</c:v>
                </c:pt>
                <c:pt idx="359">
                  <c:v>-0.73939743682510439</c:v>
                </c:pt>
                <c:pt idx="360">
                  <c:v>-0.51694888913715786</c:v>
                </c:pt>
                <c:pt idx="361">
                  <c:v>-0.22655384851200111</c:v>
                </c:pt>
                <c:pt idx="362">
                  <c:v>-0.96359720865225995</c:v>
                </c:pt>
                <c:pt idx="363">
                  <c:v>-1.32939651645761</c:v>
                </c:pt>
                <c:pt idx="364">
                  <c:v>-0.68529074753115182</c:v>
                </c:pt>
                <c:pt idx="365">
                  <c:v>-0.49592809514681591</c:v>
                </c:pt>
                <c:pt idx="366">
                  <c:v>-1.0147994694472864</c:v>
                </c:pt>
                <c:pt idx="367">
                  <c:v>-0.71213727885003308</c:v>
                </c:pt>
                <c:pt idx="368">
                  <c:v>-0.80193656585483453</c:v>
                </c:pt>
                <c:pt idx="369">
                  <c:v>-0.77665377186556839</c:v>
                </c:pt>
                <c:pt idx="370">
                  <c:v>-0.70520696816004147</c:v>
                </c:pt>
                <c:pt idx="371">
                  <c:v>-1.1735909442630685</c:v>
                </c:pt>
                <c:pt idx="372">
                  <c:v>-0.97717149115491253</c:v>
                </c:pt>
                <c:pt idx="373">
                  <c:v>-0.74591763645318565</c:v>
                </c:pt>
                <c:pt idx="374">
                  <c:v>-1.0083472639428308</c:v>
                </c:pt>
                <c:pt idx="375">
                  <c:v>-1.1585793913075335</c:v>
                </c:pt>
                <c:pt idx="376">
                  <c:v>-1.3053526951394083</c:v>
                </c:pt>
                <c:pt idx="377">
                  <c:v>-1.0484919000781794</c:v>
                </c:pt>
                <c:pt idx="378">
                  <c:v>-0.90569670077911368</c:v>
                </c:pt>
                <c:pt idx="379">
                  <c:v>-1.5689487539331566</c:v>
                </c:pt>
                <c:pt idx="380">
                  <c:v>-1.1022827374329083</c:v>
                </c:pt>
                <c:pt idx="381">
                  <c:v>-0.63764829204140483</c:v>
                </c:pt>
                <c:pt idx="382">
                  <c:v>-1.3553943538536792</c:v>
                </c:pt>
                <c:pt idx="383">
                  <c:v>-0.89835488475251069</c:v>
                </c:pt>
                <c:pt idx="384">
                  <c:v>-0.817046806421871</c:v>
                </c:pt>
                <c:pt idx="385">
                  <c:v>-1.5614653067053581</c:v>
                </c:pt>
                <c:pt idx="386">
                  <c:v>-1.0911112470872943</c:v>
                </c:pt>
                <c:pt idx="387">
                  <c:v>-1.1161393220297597</c:v>
                </c:pt>
                <c:pt idx="388">
                  <c:v>-1.2071250163031735</c:v>
                </c:pt>
                <c:pt idx="389">
                  <c:v>-0.76061973404694783</c:v>
                </c:pt>
                <c:pt idx="390">
                  <c:v>-1.0654904107434646</c:v>
                </c:pt>
                <c:pt idx="391">
                  <c:v>-1.4869211522131707</c:v>
                </c:pt>
                <c:pt idx="392">
                  <c:v>-0.63507676242102917</c:v>
                </c:pt>
                <c:pt idx="393">
                  <c:v>-0.52043901206030441</c:v>
                </c:pt>
                <c:pt idx="394">
                  <c:v>-1.1285830053203441</c:v>
                </c:pt>
                <c:pt idx="395">
                  <c:v>-0.60650997888362568</c:v>
                </c:pt>
                <c:pt idx="396">
                  <c:v>-0.58492436192330644</c:v>
                </c:pt>
                <c:pt idx="397">
                  <c:v>-9.2910235993990398E-2</c:v>
                </c:pt>
                <c:pt idx="398">
                  <c:v>-0.45745328662166784</c:v>
                </c:pt>
                <c:pt idx="399">
                  <c:v>-0.39532791308819881</c:v>
                </c:pt>
                <c:pt idx="400">
                  <c:v>-0.12042024184672684</c:v>
                </c:pt>
                <c:pt idx="401">
                  <c:v>5.1595970612890341E-2</c:v>
                </c:pt>
                <c:pt idx="402">
                  <c:v>-0.48955933382679717</c:v>
                </c:pt>
                <c:pt idx="403">
                  <c:v>-0.22549268332038608</c:v>
                </c:pt>
                <c:pt idx="404">
                  <c:v>-0.21572011182442452</c:v>
                </c:pt>
                <c:pt idx="405">
                  <c:v>0.29343795935201911</c:v>
                </c:pt>
                <c:pt idx="406">
                  <c:v>-0.11992010476265591</c:v>
                </c:pt>
                <c:pt idx="407">
                  <c:v>-0.41254597103906221</c:v>
                </c:pt>
                <c:pt idx="408">
                  <c:v>0.10488059949610573</c:v>
                </c:pt>
                <c:pt idx="409">
                  <c:v>0.39575508127968817</c:v>
                </c:pt>
                <c:pt idx="410">
                  <c:v>0.17993296484401711</c:v>
                </c:pt>
                <c:pt idx="411">
                  <c:v>1.3895310026246079</c:v>
                </c:pt>
                <c:pt idx="412">
                  <c:v>9.3707503943647907E-2</c:v>
                </c:pt>
                <c:pt idx="413">
                  <c:v>0.46390965026083109</c:v>
                </c:pt>
                <c:pt idx="414">
                  <c:v>0.26171863029660969</c:v>
                </c:pt>
                <c:pt idx="415">
                  <c:v>0.83026126973881631</c:v>
                </c:pt>
                <c:pt idx="416">
                  <c:v>0.67080106058211442</c:v>
                </c:pt>
                <c:pt idx="417">
                  <c:v>0.77431205376750256</c:v>
                </c:pt>
                <c:pt idx="418">
                  <c:v>0.5120487715829718</c:v>
                </c:pt>
                <c:pt idx="419">
                  <c:v>0.35078030367545665</c:v>
                </c:pt>
                <c:pt idx="420">
                  <c:v>0.44158048881574885</c:v>
                </c:pt>
                <c:pt idx="421">
                  <c:v>0.37415676306524404</c:v>
                </c:pt>
                <c:pt idx="422">
                  <c:v>0.2593993330512312</c:v>
                </c:pt>
                <c:pt idx="423">
                  <c:v>0.25561414935940263</c:v>
                </c:pt>
                <c:pt idx="424">
                  <c:v>0.53571062668305558</c:v>
                </c:pt>
                <c:pt idx="425">
                  <c:v>0.9289042277535664</c:v>
                </c:pt>
                <c:pt idx="426">
                  <c:v>0.10171604499972986</c:v>
                </c:pt>
                <c:pt idx="427">
                  <c:v>0.38215011284203371</c:v>
                </c:pt>
                <c:pt idx="428">
                  <c:v>0.81140074374742355</c:v>
                </c:pt>
                <c:pt idx="429">
                  <c:v>0.24553927281471744</c:v>
                </c:pt>
                <c:pt idx="430">
                  <c:v>0.26791704925896909</c:v>
                </c:pt>
                <c:pt idx="431">
                  <c:v>0.60917584594492169</c:v>
                </c:pt>
                <c:pt idx="432">
                  <c:v>0.28456974275630742</c:v>
                </c:pt>
                <c:pt idx="433">
                  <c:v>0.66196142782755274</c:v>
                </c:pt>
                <c:pt idx="434">
                  <c:v>0.57793593226476148</c:v>
                </c:pt>
                <c:pt idx="435">
                  <c:v>0.54466657143210995</c:v>
                </c:pt>
                <c:pt idx="436">
                  <c:v>0.90194088070783707</c:v>
                </c:pt>
                <c:pt idx="437">
                  <c:v>0.79685702268556469</c:v>
                </c:pt>
                <c:pt idx="438">
                  <c:v>0.45237505789100396</c:v>
                </c:pt>
                <c:pt idx="439">
                  <c:v>-0.93554020316380715</c:v>
                </c:pt>
                <c:pt idx="440">
                  <c:v>0.75175728694919286</c:v>
                </c:pt>
                <c:pt idx="441">
                  <c:v>1.7335189100756949</c:v>
                </c:pt>
                <c:pt idx="442">
                  <c:v>0.53804171836297243</c:v>
                </c:pt>
                <c:pt idx="443">
                  <c:v>0.24422903783383632</c:v>
                </c:pt>
                <c:pt idx="444">
                  <c:v>0.74505695712702646</c:v>
                </c:pt>
                <c:pt idx="445">
                  <c:v>1.0693981238333627</c:v>
                </c:pt>
                <c:pt idx="446">
                  <c:v>0.78435015786605433</c:v>
                </c:pt>
                <c:pt idx="447">
                  <c:v>0.49361315929614946</c:v>
                </c:pt>
                <c:pt idx="448">
                  <c:v>0.65468412490120187</c:v>
                </c:pt>
                <c:pt idx="449">
                  <c:v>0.66051691962934811</c:v>
                </c:pt>
                <c:pt idx="450">
                  <c:v>0.72635438806325325</c:v>
                </c:pt>
                <c:pt idx="451">
                  <c:v>0.47584951610618731</c:v>
                </c:pt>
                <c:pt idx="452">
                  <c:v>0.91786318720981086</c:v>
                </c:pt>
                <c:pt idx="453">
                  <c:v>0.76953425813321275</c:v>
                </c:pt>
                <c:pt idx="454">
                  <c:v>0.68166506662737092</c:v>
                </c:pt>
                <c:pt idx="455">
                  <c:v>0.45707509016302694</c:v>
                </c:pt>
                <c:pt idx="456">
                  <c:v>0.65145237861803551</c:v>
                </c:pt>
                <c:pt idx="457">
                  <c:v>0.8507945478130452</c:v>
                </c:pt>
                <c:pt idx="458">
                  <c:v>0.75419315430078626</c:v>
                </c:pt>
                <c:pt idx="459">
                  <c:v>0.83588906571398169</c:v>
                </c:pt>
                <c:pt idx="460">
                  <c:v>0.61826730971230504</c:v>
                </c:pt>
                <c:pt idx="461">
                  <c:v>0.64819323550613461</c:v>
                </c:pt>
                <c:pt idx="462">
                  <c:v>0.36633634965633988</c:v>
                </c:pt>
                <c:pt idx="463">
                  <c:v>1.1571391883970819</c:v>
                </c:pt>
                <c:pt idx="464">
                  <c:v>1.2347625454440312</c:v>
                </c:pt>
                <c:pt idx="465">
                  <c:v>0.43178826284247762</c:v>
                </c:pt>
                <c:pt idx="466">
                  <c:v>0.89902798211783264</c:v>
                </c:pt>
                <c:pt idx="467">
                  <c:v>0.82636592893685545</c:v>
                </c:pt>
                <c:pt idx="468">
                  <c:v>0.76088308298810858</c:v>
                </c:pt>
                <c:pt idx="469">
                  <c:v>1.0398249571318914</c:v>
                </c:pt>
                <c:pt idx="470">
                  <c:v>0.78215436021778828</c:v>
                </c:pt>
                <c:pt idx="471">
                  <c:v>1.0216937305969225</c:v>
                </c:pt>
                <c:pt idx="472">
                  <c:v>1.1006978031490888</c:v>
                </c:pt>
                <c:pt idx="473">
                  <c:v>0.87198422320442148</c:v>
                </c:pt>
                <c:pt idx="474">
                  <c:v>0.96411664229642113</c:v>
                </c:pt>
                <c:pt idx="475">
                  <c:v>0.76832031417817959</c:v>
                </c:pt>
                <c:pt idx="476">
                  <c:v>0.8280310116330476</c:v>
                </c:pt>
                <c:pt idx="477">
                  <c:v>0.91280286400823485</c:v>
                </c:pt>
                <c:pt idx="478">
                  <c:v>1.1318719241827147</c:v>
                </c:pt>
                <c:pt idx="479">
                  <c:v>1.6446725849940549</c:v>
                </c:pt>
                <c:pt idx="480">
                  <c:v>0.89168310424610553</c:v>
                </c:pt>
                <c:pt idx="481">
                  <c:v>1.2013156221366472</c:v>
                </c:pt>
                <c:pt idx="482">
                  <c:v>1.6760813093295397</c:v>
                </c:pt>
                <c:pt idx="483">
                  <c:v>1.1552815065468351</c:v>
                </c:pt>
                <c:pt idx="484">
                  <c:v>1.330644315416194</c:v>
                </c:pt>
                <c:pt idx="485">
                  <c:v>1.4235169964278285</c:v>
                </c:pt>
                <c:pt idx="486">
                  <c:v>1.6120153113833133</c:v>
                </c:pt>
                <c:pt idx="487">
                  <c:v>1.553267198329884</c:v>
                </c:pt>
                <c:pt idx="488">
                  <c:v>1.7384502133360016</c:v>
                </c:pt>
                <c:pt idx="489">
                  <c:v>1.3373323115397753</c:v>
                </c:pt>
                <c:pt idx="490">
                  <c:v>1.1438946457956121</c:v>
                </c:pt>
                <c:pt idx="491">
                  <c:v>1.0990587389186572</c:v>
                </c:pt>
                <c:pt idx="492">
                  <c:v>1.2806515691830249</c:v>
                </c:pt>
                <c:pt idx="493">
                  <c:v>1.5390716804903093</c:v>
                </c:pt>
                <c:pt idx="494">
                  <c:v>1.1952223662170773</c:v>
                </c:pt>
                <c:pt idx="495">
                  <c:v>1.4386860452738333</c:v>
                </c:pt>
                <c:pt idx="496">
                  <c:v>1.5733797753753009</c:v>
                </c:pt>
                <c:pt idx="497">
                  <c:v>1.346310577396121</c:v>
                </c:pt>
                <c:pt idx="498">
                  <c:v>1.6459431440992169</c:v>
                </c:pt>
                <c:pt idx="499">
                  <c:v>1.2360271257796889</c:v>
                </c:pt>
                <c:pt idx="500">
                  <c:v>1.836494755503054</c:v>
                </c:pt>
                <c:pt idx="501">
                  <c:v>1.6801337419496996</c:v>
                </c:pt>
                <c:pt idx="502">
                  <c:v>1.2648482191367378</c:v>
                </c:pt>
                <c:pt idx="503">
                  <c:v>1.2922142308275824</c:v>
                </c:pt>
                <c:pt idx="504">
                  <c:v>1.3233663563314302</c:v>
                </c:pt>
                <c:pt idx="505">
                  <c:v>1.4064930849607791</c:v>
                </c:pt>
                <c:pt idx="506">
                  <c:v>1.4942482628816833</c:v>
                </c:pt>
                <c:pt idx="507">
                  <c:v>1.4841087326272948</c:v>
                </c:pt>
                <c:pt idx="508">
                  <c:v>0.6916364389741716</c:v>
                </c:pt>
                <c:pt idx="509">
                  <c:v>0.99632758212640127</c:v>
                </c:pt>
                <c:pt idx="510">
                  <c:v>1.6065157276122015</c:v>
                </c:pt>
                <c:pt idx="511">
                  <c:v>1.2471325807481826</c:v>
                </c:pt>
                <c:pt idx="512">
                  <c:v>1.2951610436491592</c:v>
                </c:pt>
                <c:pt idx="513">
                  <c:v>1.433199646649804</c:v>
                </c:pt>
                <c:pt idx="514">
                  <c:v>1.0687505529452821</c:v>
                </c:pt>
                <c:pt idx="515">
                  <c:v>1.3616688274847668</c:v>
                </c:pt>
                <c:pt idx="516">
                  <c:v>1.080824856469679</c:v>
                </c:pt>
                <c:pt idx="517">
                  <c:v>0.96226563758363071</c:v>
                </c:pt>
                <c:pt idx="518">
                  <c:v>0.88427697766756808</c:v>
                </c:pt>
                <c:pt idx="519">
                  <c:v>0.98523711722326368</c:v>
                </c:pt>
                <c:pt idx="520">
                  <c:v>1.16166103015712</c:v>
                </c:pt>
                <c:pt idx="521">
                  <c:v>0.49034732740915032</c:v>
                </c:pt>
                <c:pt idx="522">
                  <c:v>0.68369102913964852</c:v>
                </c:pt>
                <c:pt idx="523">
                  <c:v>0.80863099479662992</c:v>
                </c:pt>
                <c:pt idx="524">
                  <c:v>0.88241539948288761</c:v>
                </c:pt>
                <c:pt idx="525">
                  <c:v>0.97444190244315365</c:v>
                </c:pt>
                <c:pt idx="526">
                  <c:v>0.74838188657206928</c:v>
                </c:pt>
                <c:pt idx="527">
                  <c:v>0.8386339409798147</c:v>
                </c:pt>
                <c:pt idx="528">
                  <c:v>1.1583998892912142</c:v>
                </c:pt>
                <c:pt idx="529">
                  <c:v>1.0564789333826781</c:v>
                </c:pt>
                <c:pt idx="530">
                  <c:v>1.1468461084741932</c:v>
                </c:pt>
                <c:pt idx="531">
                  <c:v>1.1122956808095523</c:v>
                </c:pt>
                <c:pt idx="532">
                  <c:v>0.85545375090135423</c:v>
                </c:pt>
                <c:pt idx="533">
                  <c:v>0.98508915135480279</c:v>
                </c:pt>
                <c:pt idx="534">
                  <c:v>0.86249385503294818</c:v>
                </c:pt>
                <c:pt idx="535">
                  <c:v>0.83772151908017278</c:v>
                </c:pt>
                <c:pt idx="536">
                  <c:v>0.78876159691575154</c:v>
                </c:pt>
                <c:pt idx="537">
                  <c:v>1.1127871066977981</c:v>
                </c:pt>
                <c:pt idx="538">
                  <c:v>1.0452306168287144</c:v>
                </c:pt>
                <c:pt idx="539">
                  <c:v>0.87870358654732073</c:v>
                </c:pt>
                <c:pt idx="540">
                  <c:v>1.2411255099712655</c:v>
                </c:pt>
                <c:pt idx="541">
                  <c:v>0.93109947459392828</c:v>
                </c:pt>
                <c:pt idx="542">
                  <c:v>1.0151376210896395</c:v>
                </c:pt>
                <c:pt idx="543">
                  <c:v>1.2067817363853983</c:v>
                </c:pt>
                <c:pt idx="544">
                  <c:v>0.73917202332065912</c:v>
                </c:pt>
                <c:pt idx="545">
                  <c:v>1.173406537614273</c:v>
                </c:pt>
                <c:pt idx="546">
                  <c:v>1.1444345207190061</c:v>
                </c:pt>
                <c:pt idx="547">
                  <c:v>1.2438322334241043</c:v>
                </c:pt>
                <c:pt idx="548">
                  <c:v>0.90752676134211185</c:v>
                </c:pt>
                <c:pt idx="549">
                  <c:v>0.87729013663046018</c:v>
                </c:pt>
                <c:pt idx="550">
                  <c:v>0.80324735641097433</c:v>
                </c:pt>
                <c:pt idx="551">
                  <c:v>0.84349870953351669</c:v>
                </c:pt>
                <c:pt idx="552">
                  <c:v>0.94970102777171661</c:v>
                </c:pt>
                <c:pt idx="553">
                  <c:v>0.97497071743391217</c:v>
                </c:pt>
                <c:pt idx="554">
                  <c:v>0.92860164608443796</c:v>
                </c:pt>
                <c:pt idx="555">
                  <c:v>0.41683070536613798</c:v>
                </c:pt>
                <c:pt idx="556">
                  <c:v>0.87830486988901768</c:v>
                </c:pt>
                <c:pt idx="557">
                  <c:v>0.91763875066202516</c:v>
                </c:pt>
                <c:pt idx="558">
                  <c:v>1.0720313541602948</c:v>
                </c:pt>
                <c:pt idx="559">
                  <c:v>0.6260244728951001</c:v>
                </c:pt>
                <c:pt idx="560">
                  <c:v>0.72200596653659588</c:v>
                </c:pt>
                <c:pt idx="561">
                  <c:v>1.1682997777777473</c:v>
                </c:pt>
                <c:pt idx="562">
                  <c:v>1.1432142291016198</c:v>
                </c:pt>
                <c:pt idx="563">
                  <c:v>0.80175511922123022</c:v>
                </c:pt>
                <c:pt idx="564">
                  <c:v>1.0044664692958172</c:v>
                </c:pt>
                <c:pt idx="565">
                  <c:v>1.6192499497391175</c:v>
                </c:pt>
                <c:pt idx="566">
                  <c:v>1.2539880418569389</c:v>
                </c:pt>
                <c:pt idx="567">
                  <c:v>1.4313446460429269</c:v>
                </c:pt>
                <c:pt idx="568">
                  <c:v>0.83452496775765894</c:v>
                </c:pt>
                <c:pt idx="569">
                  <c:v>1.3344770432232878</c:v>
                </c:pt>
                <c:pt idx="570">
                  <c:v>1.5407174748535652</c:v>
                </c:pt>
                <c:pt idx="571">
                  <c:v>0.89892366079114794</c:v>
                </c:pt>
                <c:pt idx="572">
                  <c:v>1.3343514537101306</c:v>
                </c:pt>
                <c:pt idx="573">
                  <c:v>1.1718363834026775</c:v>
                </c:pt>
                <c:pt idx="574">
                  <c:v>1.2029387723077889</c:v>
                </c:pt>
                <c:pt idx="575">
                  <c:v>0.65919257910358198</c:v>
                </c:pt>
                <c:pt idx="576">
                  <c:v>1.3794583683224673</c:v>
                </c:pt>
                <c:pt idx="577">
                  <c:v>0.80483950742637944</c:v>
                </c:pt>
                <c:pt idx="578">
                  <c:v>0.787089248089476</c:v>
                </c:pt>
                <c:pt idx="579">
                  <c:v>0.95399903270343955</c:v>
                </c:pt>
                <c:pt idx="580">
                  <c:v>0.91213587015866082</c:v>
                </c:pt>
                <c:pt idx="581">
                  <c:v>1.0347947390348438</c:v>
                </c:pt>
                <c:pt idx="582">
                  <c:v>0.69655009414887914</c:v>
                </c:pt>
                <c:pt idx="583">
                  <c:v>0.6302810644833734</c:v>
                </c:pt>
                <c:pt idx="584">
                  <c:v>1.1893271001480343</c:v>
                </c:pt>
                <c:pt idx="585">
                  <c:v>0.80218918499773295</c:v>
                </c:pt>
                <c:pt idx="586">
                  <c:v>0.82005879773392465</c:v>
                </c:pt>
                <c:pt idx="587">
                  <c:v>0.81361706767217257</c:v>
                </c:pt>
                <c:pt idx="588">
                  <c:v>1.0824557201928471</c:v>
                </c:pt>
                <c:pt idx="589">
                  <c:v>1.3309874526519359</c:v>
                </c:pt>
                <c:pt idx="590">
                  <c:v>0.91676912664999932</c:v>
                </c:pt>
                <c:pt idx="591">
                  <c:v>0.67225791652798605</c:v>
                </c:pt>
                <c:pt idx="592">
                  <c:v>1.1613816764403779</c:v>
                </c:pt>
                <c:pt idx="593">
                  <c:v>1.3662521894947091</c:v>
                </c:pt>
                <c:pt idx="594">
                  <c:v>0.93087115770093121</c:v>
                </c:pt>
                <c:pt idx="595">
                  <c:v>1.0476216159903764</c:v>
                </c:pt>
                <c:pt idx="596">
                  <c:v>0.86582587268502209</c:v>
                </c:pt>
                <c:pt idx="597">
                  <c:v>1.1174632783985921</c:v>
                </c:pt>
                <c:pt idx="598">
                  <c:v>1.2101906524093771</c:v>
                </c:pt>
                <c:pt idx="599">
                  <c:v>0.60890106298551672</c:v>
                </c:pt>
                <c:pt idx="600">
                  <c:v>1.2626602649833565</c:v>
                </c:pt>
                <c:pt idx="601">
                  <c:v>0.91219885448509075</c:v>
                </c:pt>
                <c:pt idx="602">
                  <c:v>0.80437408223045992</c:v>
                </c:pt>
                <c:pt idx="603">
                  <c:v>1.0073427565757314</c:v>
                </c:pt>
                <c:pt idx="604">
                  <c:v>0.74769162089398478</c:v>
                </c:pt>
                <c:pt idx="605">
                  <c:v>1.0343553305166893</c:v>
                </c:pt>
                <c:pt idx="606">
                  <c:v>0.99444570783601804</c:v>
                </c:pt>
                <c:pt idx="607">
                  <c:v>0.5662284863959961</c:v>
                </c:pt>
                <c:pt idx="608">
                  <c:v>0.5578691504850859</c:v>
                </c:pt>
                <c:pt idx="609">
                  <c:v>0.80096732480987143</c:v>
                </c:pt>
                <c:pt idx="610">
                  <c:v>0.7375764450066562</c:v>
                </c:pt>
                <c:pt idx="611">
                  <c:v>1.0085183855879265</c:v>
                </c:pt>
                <c:pt idx="612">
                  <c:v>0.66453445325515403</c:v>
                </c:pt>
                <c:pt idx="613">
                  <c:v>0.72732586412759304</c:v>
                </c:pt>
                <c:pt idx="614">
                  <c:v>0.63543752265497844</c:v>
                </c:pt>
                <c:pt idx="615">
                  <c:v>0.78629194211564624</c:v>
                </c:pt>
                <c:pt idx="616">
                  <c:v>1.0325745254798733</c:v>
                </c:pt>
                <c:pt idx="617">
                  <c:v>0.69648605116692153</c:v>
                </c:pt>
                <c:pt idx="618">
                  <c:v>0.499901764102475</c:v>
                </c:pt>
                <c:pt idx="619">
                  <c:v>0.77479305278746224</c:v>
                </c:pt>
                <c:pt idx="620">
                  <c:v>0.68085983278671947</c:v>
                </c:pt>
                <c:pt idx="621">
                  <c:v>0.60442104167217181</c:v>
                </c:pt>
                <c:pt idx="622">
                  <c:v>0.61464244846077776</c:v>
                </c:pt>
                <c:pt idx="623">
                  <c:v>0.63798107643777868</c:v>
                </c:pt>
                <c:pt idx="624">
                  <c:v>0.67295679606932168</c:v>
                </c:pt>
                <c:pt idx="625">
                  <c:v>0.94594495732259531</c:v>
                </c:pt>
                <c:pt idx="626">
                  <c:v>0.81445921962357204</c:v>
                </c:pt>
                <c:pt idx="627">
                  <c:v>0.97904409287591321</c:v>
                </c:pt>
                <c:pt idx="628">
                  <c:v>0.35591209749884456</c:v>
                </c:pt>
                <c:pt idx="629">
                  <c:v>0.54622897230812839</c:v>
                </c:pt>
                <c:pt idx="630">
                  <c:v>0.99150609050985494</c:v>
                </c:pt>
                <c:pt idx="631">
                  <c:v>0.68394533069801255</c:v>
                </c:pt>
                <c:pt idx="632">
                  <c:v>0.56195837867369747</c:v>
                </c:pt>
                <c:pt idx="633">
                  <c:v>0.30230758111835243</c:v>
                </c:pt>
                <c:pt idx="634">
                  <c:v>1.012395428631617</c:v>
                </c:pt>
                <c:pt idx="635">
                  <c:v>0.66557201022592949</c:v>
                </c:pt>
                <c:pt idx="636">
                  <c:v>0.87370729697483185</c:v>
                </c:pt>
                <c:pt idx="637">
                  <c:v>0.66175176073063469</c:v>
                </c:pt>
                <c:pt idx="638">
                  <c:v>0.64758343137461338</c:v>
                </c:pt>
                <c:pt idx="639">
                  <c:v>0.98908646972030567</c:v>
                </c:pt>
                <c:pt idx="640">
                  <c:v>0.95157741783095062</c:v>
                </c:pt>
                <c:pt idx="641">
                  <c:v>0.31230066967420811</c:v>
                </c:pt>
                <c:pt idx="642">
                  <c:v>0.56006492470377367</c:v>
                </c:pt>
                <c:pt idx="643">
                  <c:v>1.0012223402851461</c:v>
                </c:pt>
                <c:pt idx="644">
                  <c:v>0.85228024688620607</c:v>
                </c:pt>
                <c:pt idx="645">
                  <c:v>0.82186804069922914</c:v>
                </c:pt>
                <c:pt idx="646">
                  <c:v>0.97780486191034299</c:v>
                </c:pt>
                <c:pt idx="647">
                  <c:v>0.89623727504072903</c:v>
                </c:pt>
                <c:pt idx="648">
                  <c:v>0.4083536358648594</c:v>
                </c:pt>
                <c:pt idx="649">
                  <c:v>0.92667678965603173</c:v>
                </c:pt>
                <c:pt idx="650">
                  <c:v>1.1150250409393507</c:v>
                </c:pt>
                <c:pt idx="651">
                  <c:v>0.60045724640052356</c:v>
                </c:pt>
                <c:pt idx="652">
                  <c:v>1.2070675045501815</c:v>
                </c:pt>
                <c:pt idx="653">
                  <c:v>1.0283512097187355</c:v>
                </c:pt>
                <c:pt idx="654">
                  <c:v>1.2417715054158975</c:v>
                </c:pt>
                <c:pt idx="655">
                  <c:v>1.1442106565491628</c:v>
                </c:pt>
                <c:pt idx="656">
                  <c:v>1.5060134454641663</c:v>
                </c:pt>
                <c:pt idx="657">
                  <c:v>1.3462608506096991</c:v>
                </c:pt>
                <c:pt idx="658">
                  <c:v>1.3197217327083131</c:v>
                </c:pt>
                <c:pt idx="659">
                  <c:v>1.1833952145297211</c:v>
                </c:pt>
                <c:pt idx="660">
                  <c:v>1.3100629067181515</c:v>
                </c:pt>
                <c:pt idx="661">
                  <c:v>1.4786877589704233</c:v>
                </c:pt>
                <c:pt idx="662">
                  <c:v>1.1703313439500853</c:v>
                </c:pt>
                <c:pt idx="663">
                  <c:v>1.0228611093988462</c:v>
                </c:pt>
                <c:pt idx="664">
                  <c:v>1.5442471713004302</c:v>
                </c:pt>
                <c:pt idx="665">
                  <c:v>1.2855805112771677</c:v>
                </c:pt>
                <c:pt idx="666">
                  <c:v>1.0333954000790797</c:v>
                </c:pt>
                <c:pt idx="667">
                  <c:v>1.1253826008403749</c:v>
                </c:pt>
                <c:pt idx="668">
                  <c:v>1.2194414915387171</c:v>
                </c:pt>
                <c:pt idx="669">
                  <c:v>1.228966325754854</c:v>
                </c:pt>
                <c:pt idx="670">
                  <c:v>1.354150933887599</c:v>
                </c:pt>
                <c:pt idx="671">
                  <c:v>1.3120710398726345</c:v>
                </c:pt>
                <c:pt idx="672">
                  <c:v>1.6053345547653883</c:v>
                </c:pt>
                <c:pt idx="673">
                  <c:v>1.8755387412038509</c:v>
                </c:pt>
                <c:pt idx="674">
                  <c:v>1.0245648937761267</c:v>
                </c:pt>
                <c:pt idx="675">
                  <c:v>1.5145111712317814</c:v>
                </c:pt>
                <c:pt idx="676">
                  <c:v>1.8282588471101597</c:v>
                </c:pt>
                <c:pt idx="677">
                  <c:v>1.8230231287169119</c:v>
                </c:pt>
                <c:pt idx="678">
                  <c:v>1.2483142169157198</c:v>
                </c:pt>
                <c:pt idx="679">
                  <c:v>2.1604907521470409</c:v>
                </c:pt>
                <c:pt idx="680">
                  <c:v>1.7017955999943624</c:v>
                </c:pt>
                <c:pt idx="681">
                  <c:v>1.4157912670679664</c:v>
                </c:pt>
                <c:pt idx="682">
                  <c:v>1.7358401971186126</c:v>
                </c:pt>
                <c:pt idx="683">
                  <c:v>1.662408861801012</c:v>
                </c:pt>
                <c:pt idx="684">
                  <c:v>2.1064575046092457</c:v>
                </c:pt>
                <c:pt idx="685">
                  <c:v>1.3819286982649786</c:v>
                </c:pt>
                <c:pt idx="686">
                  <c:v>1.7948884293187959</c:v>
                </c:pt>
                <c:pt idx="687">
                  <c:v>1.5867832580460259</c:v>
                </c:pt>
                <c:pt idx="688">
                  <c:v>1.7813977268040979</c:v>
                </c:pt>
                <c:pt idx="689">
                  <c:v>1.997146129472732</c:v>
                </c:pt>
                <c:pt idx="690">
                  <c:v>1.5764139325760844</c:v>
                </c:pt>
                <c:pt idx="691">
                  <c:v>1.7062754863712009</c:v>
                </c:pt>
                <c:pt idx="692">
                  <c:v>1.8032959638387709</c:v>
                </c:pt>
                <c:pt idx="693">
                  <c:v>2.0223018787503229</c:v>
                </c:pt>
                <c:pt idx="694">
                  <c:v>2.0651680738031217</c:v>
                </c:pt>
                <c:pt idx="695">
                  <c:v>1.8123270791854154</c:v>
                </c:pt>
                <c:pt idx="696">
                  <c:v>1.918431510403888</c:v>
                </c:pt>
                <c:pt idx="697">
                  <c:v>1.8411939203506549</c:v>
                </c:pt>
                <c:pt idx="698">
                  <c:v>2.074111761977953</c:v>
                </c:pt>
                <c:pt idx="699">
                  <c:v>1.7826222488018857</c:v>
                </c:pt>
                <c:pt idx="700">
                  <c:v>1.7553749989565901</c:v>
                </c:pt>
                <c:pt idx="701">
                  <c:v>2.3152928586466679</c:v>
                </c:pt>
                <c:pt idx="702">
                  <c:v>1.5339888882565482</c:v>
                </c:pt>
                <c:pt idx="703">
                  <c:v>1.6570103091449511</c:v>
                </c:pt>
                <c:pt idx="704">
                  <c:v>2.3889795899189927</c:v>
                </c:pt>
                <c:pt idx="705">
                  <c:v>1.7803633562099215</c:v>
                </c:pt>
                <c:pt idx="706">
                  <c:v>2.0384399861950371</c:v>
                </c:pt>
                <c:pt idx="707">
                  <c:v>1.0485814858825151</c:v>
                </c:pt>
                <c:pt idx="708">
                  <c:v>1.7278380531741568</c:v>
                </c:pt>
                <c:pt idx="709">
                  <c:v>1.7460441227556132</c:v>
                </c:pt>
                <c:pt idx="710">
                  <c:v>1.8862502806707404</c:v>
                </c:pt>
                <c:pt idx="711">
                  <c:v>2.0497591317689512</c:v>
                </c:pt>
                <c:pt idx="712">
                  <c:v>1.8049817755405329</c:v>
                </c:pt>
                <c:pt idx="713">
                  <c:v>1.5106007455800956</c:v>
                </c:pt>
                <c:pt idx="714">
                  <c:v>1.6656979032938146</c:v>
                </c:pt>
                <c:pt idx="715">
                  <c:v>1.9350008955130278</c:v>
                </c:pt>
                <c:pt idx="716">
                  <c:v>1.664289078344023</c:v>
                </c:pt>
                <c:pt idx="717">
                  <c:v>1.317100115512325</c:v>
                </c:pt>
                <c:pt idx="718">
                  <c:v>2.0830870814608211</c:v>
                </c:pt>
                <c:pt idx="719">
                  <c:v>1.551867741206614</c:v>
                </c:pt>
                <c:pt idx="720">
                  <c:v>1.5591027301214986</c:v>
                </c:pt>
                <c:pt idx="721">
                  <c:v>1.8326655361750461</c:v>
                </c:pt>
                <c:pt idx="722">
                  <c:v>1.8814729737219338</c:v>
                </c:pt>
                <c:pt idx="723">
                  <c:v>1.5437111268438564</c:v>
                </c:pt>
                <c:pt idx="724">
                  <c:v>1.5753578677185942</c:v>
                </c:pt>
                <c:pt idx="725">
                  <c:v>1.7055585241134885</c:v>
                </c:pt>
                <c:pt idx="726">
                  <c:v>1.5055351652122582</c:v>
                </c:pt>
                <c:pt idx="727">
                  <c:v>0.90665272577661682</c:v>
                </c:pt>
                <c:pt idx="728">
                  <c:v>1.5488883741695432</c:v>
                </c:pt>
                <c:pt idx="729">
                  <c:v>1.5663996228129591</c:v>
                </c:pt>
                <c:pt idx="730">
                  <c:v>1.3150508763068878</c:v>
                </c:pt>
                <c:pt idx="731">
                  <c:v>1.3506435199369484</c:v>
                </c:pt>
                <c:pt idx="732">
                  <c:v>1.7055060983077759</c:v>
                </c:pt>
                <c:pt idx="733">
                  <c:v>1.3164176322541401</c:v>
                </c:pt>
                <c:pt idx="734">
                  <c:v>1.292089005879081</c:v>
                </c:pt>
                <c:pt idx="735">
                  <c:v>1.5327954620072219</c:v>
                </c:pt>
                <c:pt idx="736">
                  <c:v>1.6823152213077783</c:v>
                </c:pt>
                <c:pt idx="737">
                  <c:v>1.4937788474390139</c:v>
                </c:pt>
                <c:pt idx="738">
                  <c:v>1.5450347370139319</c:v>
                </c:pt>
                <c:pt idx="739">
                  <c:v>1.6893629618289303</c:v>
                </c:pt>
                <c:pt idx="740">
                  <c:v>1.5449767065087201</c:v>
                </c:pt>
                <c:pt idx="741">
                  <c:v>1.6444160976718081</c:v>
                </c:pt>
                <c:pt idx="742">
                  <c:v>1.2726733740503633</c:v>
                </c:pt>
                <c:pt idx="743">
                  <c:v>1.4980440012658427</c:v>
                </c:pt>
                <c:pt idx="744">
                  <c:v>1.5721988969109297</c:v>
                </c:pt>
                <c:pt idx="745">
                  <c:v>1.3247304960828714</c:v>
                </c:pt>
                <c:pt idx="746">
                  <c:v>1.2919129659901181</c:v>
                </c:pt>
                <c:pt idx="747">
                  <c:v>1.2717287494170755</c:v>
                </c:pt>
                <c:pt idx="748">
                  <c:v>1.362329619054897</c:v>
                </c:pt>
                <c:pt idx="749">
                  <c:v>1.6860783819608685</c:v>
                </c:pt>
                <c:pt idx="750">
                  <c:v>1.2677412200204117</c:v>
                </c:pt>
                <c:pt idx="751">
                  <c:v>1.3231899301956673</c:v>
                </c:pt>
                <c:pt idx="752">
                  <c:v>1.533863818458606</c:v>
                </c:pt>
                <c:pt idx="753">
                  <c:v>1.38359211923418</c:v>
                </c:pt>
                <c:pt idx="754">
                  <c:v>1.3403874162783325</c:v>
                </c:pt>
                <c:pt idx="755">
                  <c:v>1.4183466688263167</c:v>
                </c:pt>
                <c:pt idx="756">
                  <c:v>1.4583955928496941</c:v>
                </c:pt>
                <c:pt idx="757">
                  <c:v>1.1482064177224665</c:v>
                </c:pt>
                <c:pt idx="758">
                  <c:v>1.1975965112375988</c:v>
                </c:pt>
                <c:pt idx="759">
                  <c:v>1.024791538791014</c:v>
                </c:pt>
                <c:pt idx="760">
                  <c:v>1.3575046130760633</c:v>
                </c:pt>
                <c:pt idx="761">
                  <c:v>1.1631895080405101</c:v>
                </c:pt>
                <c:pt idx="762">
                  <c:v>1.6496552294072977</c:v>
                </c:pt>
                <c:pt idx="763">
                  <c:v>1.2898447378230387</c:v>
                </c:pt>
                <c:pt idx="764">
                  <c:v>0.64530187371078185</c:v>
                </c:pt>
                <c:pt idx="765">
                  <c:v>1.1495303595790247</c:v>
                </c:pt>
                <c:pt idx="766">
                  <c:v>1.1041989657161437</c:v>
                </c:pt>
                <c:pt idx="767">
                  <c:v>0.89219378460015974</c:v>
                </c:pt>
                <c:pt idx="768">
                  <c:v>0.90902281275712937</c:v>
                </c:pt>
                <c:pt idx="769">
                  <c:v>0.90683521885360463</c:v>
                </c:pt>
                <c:pt idx="770">
                  <c:v>0.94889806517398156</c:v>
                </c:pt>
                <c:pt idx="771">
                  <c:v>0.99475623884020337</c:v>
                </c:pt>
                <c:pt idx="772">
                  <c:v>1.0538809775899374</c:v>
                </c:pt>
                <c:pt idx="773">
                  <c:v>0.79677339434327266</c:v>
                </c:pt>
                <c:pt idx="774">
                  <c:v>0.92505991045621272</c:v>
                </c:pt>
                <c:pt idx="775">
                  <c:v>0.92276795570672121</c:v>
                </c:pt>
                <c:pt idx="776">
                  <c:v>1.0363649036177449</c:v>
                </c:pt>
                <c:pt idx="777">
                  <c:v>0.83048852692678921</c:v>
                </c:pt>
                <c:pt idx="778">
                  <c:v>0.65258316095500035</c:v>
                </c:pt>
                <c:pt idx="779">
                  <c:v>0.57056554317409081</c:v>
                </c:pt>
                <c:pt idx="780">
                  <c:v>0.85086688990384118</c:v>
                </c:pt>
                <c:pt idx="781">
                  <c:v>0.80687583381432759</c:v>
                </c:pt>
                <c:pt idx="782">
                  <c:v>0.30746268976195879</c:v>
                </c:pt>
                <c:pt idx="783">
                  <c:v>0.79625032529695261</c:v>
                </c:pt>
                <c:pt idx="784">
                  <c:v>0.9570637921625007</c:v>
                </c:pt>
                <c:pt idx="785">
                  <c:v>0.8176320528429919</c:v>
                </c:pt>
                <c:pt idx="786">
                  <c:v>0.92118928545856349</c:v>
                </c:pt>
                <c:pt idx="787">
                  <c:v>0.13513269524838734</c:v>
                </c:pt>
                <c:pt idx="788">
                  <c:v>1.1408239009363541</c:v>
                </c:pt>
                <c:pt idx="789">
                  <c:v>1.0756341600335872</c:v>
                </c:pt>
                <c:pt idx="790">
                  <c:v>0.79865043048420503</c:v>
                </c:pt>
                <c:pt idx="791">
                  <c:v>0.49181859148831464</c:v>
                </c:pt>
                <c:pt idx="792">
                  <c:v>1.3264562907591859</c:v>
                </c:pt>
                <c:pt idx="793">
                  <c:v>0.82676654888742718</c:v>
                </c:pt>
                <c:pt idx="794">
                  <c:v>1.2193051161495205</c:v>
                </c:pt>
                <c:pt idx="795">
                  <c:v>1.0749187735158152</c:v>
                </c:pt>
                <c:pt idx="796">
                  <c:v>1.0431172136749325</c:v>
                </c:pt>
                <c:pt idx="797">
                  <c:v>0.7621578374665603</c:v>
                </c:pt>
                <c:pt idx="798">
                  <c:v>1.4209234225321126</c:v>
                </c:pt>
                <c:pt idx="799">
                  <c:v>0.5011124060817167</c:v>
                </c:pt>
                <c:pt idx="800">
                  <c:v>1.0306569601219273</c:v>
                </c:pt>
                <c:pt idx="801">
                  <c:v>1.3928310793190875</c:v>
                </c:pt>
                <c:pt idx="802">
                  <c:v>1.2674108398347279</c:v>
                </c:pt>
                <c:pt idx="803">
                  <c:v>1.1763421124377871</c:v>
                </c:pt>
                <c:pt idx="804">
                  <c:v>0.92249848380685506</c:v>
                </c:pt>
                <c:pt idx="805">
                  <c:v>1.3054014519816732</c:v>
                </c:pt>
                <c:pt idx="806">
                  <c:v>1.5274248373974189</c:v>
                </c:pt>
                <c:pt idx="807">
                  <c:v>1.0018794844793533</c:v>
                </c:pt>
                <c:pt idx="808">
                  <c:v>1.7221930438803241</c:v>
                </c:pt>
                <c:pt idx="809">
                  <c:v>1.3699119416732017</c:v>
                </c:pt>
                <c:pt idx="810">
                  <c:v>1.3845964453707111</c:v>
                </c:pt>
                <c:pt idx="811">
                  <c:v>1.1249346049421547</c:v>
                </c:pt>
                <c:pt idx="812">
                  <c:v>1.3871568901639684</c:v>
                </c:pt>
                <c:pt idx="813">
                  <c:v>1.3874205211055646</c:v>
                </c:pt>
                <c:pt idx="814">
                  <c:v>1.4578964657514604</c:v>
                </c:pt>
                <c:pt idx="815">
                  <c:v>1.2350249905036215</c:v>
                </c:pt>
                <c:pt idx="816">
                  <c:v>1.6095115403243874</c:v>
                </c:pt>
                <c:pt idx="817">
                  <c:v>1.3262157940815733</c:v>
                </c:pt>
                <c:pt idx="818">
                  <c:v>1.5295242448928548</c:v>
                </c:pt>
                <c:pt idx="819">
                  <c:v>1.2226975312397066</c:v>
                </c:pt>
                <c:pt idx="820">
                  <c:v>1.3810676869580938</c:v>
                </c:pt>
                <c:pt idx="821">
                  <c:v>1.7251995667330604</c:v>
                </c:pt>
                <c:pt idx="822">
                  <c:v>1.3338148335167048</c:v>
                </c:pt>
                <c:pt idx="823">
                  <c:v>1.1598416054928649</c:v>
                </c:pt>
                <c:pt idx="824">
                  <c:v>1.5080604498952646</c:v>
                </c:pt>
                <c:pt idx="825">
                  <c:v>1.6262382804171516</c:v>
                </c:pt>
                <c:pt idx="826">
                  <c:v>1.4658200728750863</c:v>
                </c:pt>
                <c:pt idx="827">
                  <c:v>1.5252370617818976</c:v>
                </c:pt>
                <c:pt idx="828">
                  <c:v>1.5480502157383782</c:v>
                </c:pt>
                <c:pt idx="829">
                  <c:v>1.5501090601261538</c:v>
                </c:pt>
                <c:pt idx="830">
                  <c:v>1.551011505492113</c:v>
                </c:pt>
                <c:pt idx="831">
                  <c:v>1.5738034238171501</c:v>
                </c:pt>
                <c:pt idx="832">
                  <c:v>1.5310769999342035</c:v>
                </c:pt>
                <c:pt idx="833">
                  <c:v>1.388601670717712</c:v>
                </c:pt>
                <c:pt idx="834">
                  <c:v>1.8685342457279432</c:v>
                </c:pt>
                <c:pt idx="835">
                  <c:v>1.5832032459749428</c:v>
                </c:pt>
                <c:pt idx="836">
                  <c:v>1.5764237018934075</c:v>
                </c:pt>
                <c:pt idx="837">
                  <c:v>1.3537995509979339</c:v>
                </c:pt>
                <c:pt idx="838">
                  <c:v>1.388225096463124</c:v>
                </c:pt>
                <c:pt idx="839">
                  <c:v>1.5225636489744687</c:v>
                </c:pt>
                <c:pt idx="840">
                  <c:v>1.443413765396425</c:v>
                </c:pt>
                <c:pt idx="841">
                  <c:v>1.249737183476153</c:v>
                </c:pt>
                <c:pt idx="842">
                  <c:v>1.4256971077382872</c:v>
                </c:pt>
                <c:pt idx="843">
                  <c:v>1.4945070721751783</c:v>
                </c:pt>
                <c:pt idx="844">
                  <c:v>1.7824319270391307</c:v>
                </c:pt>
                <c:pt idx="845">
                  <c:v>1.3247081737265241</c:v>
                </c:pt>
                <c:pt idx="846">
                  <c:v>1.489769781191427</c:v>
                </c:pt>
                <c:pt idx="847">
                  <c:v>1.2428521405998652</c:v>
                </c:pt>
                <c:pt idx="848">
                  <c:v>1.5946656689620546</c:v>
                </c:pt>
                <c:pt idx="849">
                  <c:v>1.519091401664209</c:v>
                </c:pt>
                <c:pt idx="850">
                  <c:v>1.7436535160571367</c:v>
                </c:pt>
                <c:pt idx="851">
                  <c:v>1.4800353244337039</c:v>
                </c:pt>
                <c:pt idx="852">
                  <c:v>1.2349640243896012</c:v>
                </c:pt>
                <c:pt idx="853">
                  <c:v>1.3559425614477583</c:v>
                </c:pt>
                <c:pt idx="854">
                  <c:v>1.4789423384798717</c:v>
                </c:pt>
                <c:pt idx="855">
                  <c:v>1.1990374498800627</c:v>
                </c:pt>
                <c:pt idx="856">
                  <c:v>1.3810942079031108</c:v>
                </c:pt>
                <c:pt idx="857">
                  <c:v>1.3330905059682294</c:v>
                </c:pt>
                <c:pt idx="858">
                  <c:v>1.4007212845854546</c:v>
                </c:pt>
                <c:pt idx="859">
                  <c:v>1.587361885861938</c:v>
                </c:pt>
                <c:pt idx="860">
                  <c:v>0.81071900245481032</c:v>
                </c:pt>
                <c:pt idx="861">
                  <c:v>1.5552673181503494</c:v>
                </c:pt>
                <c:pt idx="862">
                  <c:v>1.3359056915663459</c:v>
                </c:pt>
                <c:pt idx="863">
                  <c:v>1.2445123771226321</c:v>
                </c:pt>
                <c:pt idx="864">
                  <c:v>1.4731206619034545</c:v>
                </c:pt>
                <c:pt idx="865">
                  <c:v>1.012222526395842</c:v>
                </c:pt>
                <c:pt idx="866">
                  <c:v>0.80047302512601348</c:v>
                </c:pt>
                <c:pt idx="867">
                  <c:v>1.2033107848532296</c:v>
                </c:pt>
                <c:pt idx="868">
                  <c:v>1.1866986101138082</c:v>
                </c:pt>
                <c:pt idx="869">
                  <c:v>1.3228592293518204</c:v>
                </c:pt>
                <c:pt idx="870">
                  <c:v>0.6164634729404419</c:v>
                </c:pt>
                <c:pt idx="871">
                  <c:v>1.2722488978851274</c:v>
                </c:pt>
                <c:pt idx="872">
                  <c:v>0.69550063787124472</c:v>
                </c:pt>
                <c:pt idx="873">
                  <c:v>0.94563988217619865</c:v>
                </c:pt>
                <c:pt idx="874">
                  <c:v>1.1500063574899713</c:v>
                </c:pt>
                <c:pt idx="875">
                  <c:v>0.88484320152555185</c:v>
                </c:pt>
                <c:pt idx="876">
                  <c:v>1.2145747955555706</c:v>
                </c:pt>
                <c:pt idx="877">
                  <c:v>0.88499950149047635</c:v>
                </c:pt>
                <c:pt idx="878">
                  <c:v>0.94421918659602255</c:v>
                </c:pt>
                <c:pt idx="879">
                  <c:v>1.0637277506305409</c:v>
                </c:pt>
                <c:pt idx="880">
                  <c:v>0.57929497296062848</c:v>
                </c:pt>
                <c:pt idx="881">
                  <c:v>1.0697786622970895</c:v>
                </c:pt>
                <c:pt idx="882">
                  <c:v>0.78331882686551069</c:v>
                </c:pt>
                <c:pt idx="883">
                  <c:v>0.7870405756682004</c:v>
                </c:pt>
                <c:pt idx="884">
                  <c:v>0.81449841240914722</c:v>
                </c:pt>
                <c:pt idx="885">
                  <c:v>0.86849290324317252</c:v>
                </c:pt>
                <c:pt idx="886">
                  <c:v>0.93727822876316935</c:v>
                </c:pt>
                <c:pt idx="887">
                  <c:v>0.88116366268782187</c:v>
                </c:pt>
                <c:pt idx="888">
                  <c:v>0.80470679749521778</c:v>
                </c:pt>
                <c:pt idx="889">
                  <c:v>1.2457786151999706</c:v>
                </c:pt>
                <c:pt idx="890">
                  <c:v>0.85032093921879692</c:v>
                </c:pt>
                <c:pt idx="891">
                  <c:v>1.1000431816755984</c:v>
                </c:pt>
                <c:pt idx="892">
                  <c:v>1.1373595924823086</c:v>
                </c:pt>
                <c:pt idx="893">
                  <c:v>0.7790874928042868</c:v>
                </c:pt>
                <c:pt idx="894">
                  <c:v>0.91501239820296121</c:v>
                </c:pt>
                <c:pt idx="895">
                  <c:v>1.2283774130747602</c:v>
                </c:pt>
                <c:pt idx="896">
                  <c:v>0.59610770388940537</c:v>
                </c:pt>
                <c:pt idx="897">
                  <c:v>0.87473397229021188</c:v>
                </c:pt>
                <c:pt idx="898">
                  <c:v>1.0285153311927324</c:v>
                </c:pt>
                <c:pt idx="899">
                  <c:v>0.95749998367735856</c:v>
                </c:pt>
                <c:pt idx="900">
                  <c:v>0.87322783699319118</c:v>
                </c:pt>
                <c:pt idx="901">
                  <c:v>0.68649823351834627</c:v>
                </c:pt>
                <c:pt idx="902">
                  <c:v>0.57241037841837539</c:v>
                </c:pt>
                <c:pt idx="903">
                  <c:v>0.9891394661297177</c:v>
                </c:pt>
                <c:pt idx="904">
                  <c:v>0.73939668814300319</c:v>
                </c:pt>
                <c:pt idx="905">
                  <c:v>0.647716337771719</c:v>
                </c:pt>
                <c:pt idx="906">
                  <c:v>0.8897943174942462</c:v>
                </c:pt>
                <c:pt idx="907">
                  <c:v>0.63195371875900008</c:v>
                </c:pt>
                <c:pt idx="908">
                  <c:v>0.50536192774813316</c:v>
                </c:pt>
                <c:pt idx="909">
                  <c:v>0.58826553790727942</c:v>
                </c:pt>
                <c:pt idx="910">
                  <c:v>0.74816338614547817</c:v>
                </c:pt>
                <c:pt idx="911">
                  <c:v>0.22880745695369953</c:v>
                </c:pt>
                <c:pt idx="912">
                  <c:v>0.709168846433883</c:v>
                </c:pt>
                <c:pt idx="913">
                  <c:v>0.55915492542773748</c:v>
                </c:pt>
                <c:pt idx="914">
                  <c:v>7.6746486661185997E-2</c:v>
                </c:pt>
                <c:pt idx="915">
                  <c:v>0.27676702910133955</c:v>
                </c:pt>
                <c:pt idx="916">
                  <c:v>0.49807309027600866</c:v>
                </c:pt>
                <c:pt idx="917">
                  <c:v>0.45153750634566947</c:v>
                </c:pt>
                <c:pt idx="918">
                  <c:v>0.21340143629554831</c:v>
                </c:pt>
                <c:pt idx="919">
                  <c:v>8.2232588323773115E-2</c:v>
                </c:pt>
                <c:pt idx="920">
                  <c:v>0.69274429549890471</c:v>
                </c:pt>
                <c:pt idx="921">
                  <c:v>0.52961417374550379</c:v>
                </c:pt>
                <c:pt idx="922">
                  <c:v>0.14321524743047931</c:v>
                </c:pt>
                <c:pt idx="923">
                  <c:v>0.37039606425619809</c:v>
                </c:pt>
                <c:pt idx="924">
                  <c:v>0.14613365764771302</c:v>
                </c:pt>
                <c:pt idx="925">
                  <c:v>0.1876397487276158</c:v>
                </c:pt>
                <c:pt idx="926">
                  <c:v>0.52054318634462149</c:v>
                </c:pt>
                <c:pt idx="927">
                  <c:v>0.3493322552802276</c:v>
                </c:pt>
                <c:pt idx="928">
                  <c:v>9.4222915464609258E-2</c:v>
                </c:pt>
                <c:pt idx="929">
                  <c:v>0.41225279574932472</c:v>
                </c:pt>
                <c:pt idx="930">
                  <c:v>0.36506687946723915</c:v>
                </c:pt>
                <c:pt idx="931">
                  <c:v>0.30348801456371532</c:v>
                </c:pt>
                <c:pt idx="932">
                  <c:v>0.45378497756093594</c:v>
                </c:pt>
                <c:pt idx="933">
                  <c:v>0.38152597227337637</c:v>
                </c:pt>
                <c:pt idx="934">
                  <c:v>0.50448977469642386</c:v>
                </c:pt>
                <c:pt idx="935">
                  <c:v>0.35258579298093906</c:v>
                </c:pt>
                <c:pt idx="936">
                  <c:v>0.27568366641104802</c:v>
                </c:pt>
                <c:pt idx="937">
                  <c:v>0.41514195746329108</c:v>
                </c:pt>
                <c:pt idx="938">
                  <c:v>0.57961777234812928</c:v>
                </c:pt>
                <c:pt idx="939">
                  <c:v>-9.7084839248356758E-2</c:v>
                </c:pt>
                <c:pt idx="940">
                  <c:v>0.25844178931981077</c:v>
                </c:pt>
                <c:pt idx="941">
                  <c:v>0.26824432471391546</c:v>
                </c:pt>
                <c:pt idx="942">
                  <c:v>0.12408455502392712</c:v>
                </c:pt>
                <c:pt idx="943">
                  <c:v>0.21444602014035041</c:v>
                </c:pt>
                <c:pt idx="944">
                  <c:v>0.10821389018501648</c:v>
                </c:pt>
                <c:pt idx="945">
                  <c:v>0.37731661539729799</c:v>
                </c:pt>
                <c:pt idx="946">
                  <c:v>-1.7620744477152783E-2</c:v>
                </c:pt>
                <c:pt idx="947">
                  <c:v>0.3287853539563379</c:v>
                </c:pt>
                <c:pt idx="948">
                  <c:v>0.3017033515998655</c:v>
                </c:pt>
                <c:pt idx="949">
                  <c:v>0.16142390390638539</c:v>
                </c:pt>
                <c:pt idx="950">
                  <c:v>0.21139005619323825</c:v>
                </c:pt>
                <c:pt idx="951">
                  <c:v>0.37849742526638508</c:v>
                </c:pt>
                <c:pt idx="952">
                  <c:v>-0.1073437463172624</c:v>
                </c:pt>
                <c:pt idx="953">
                  <c:v>0.22487266422760754</c:v>
                </c:pt>
                <c:pt idx="954">
                  <c:v>0.23594161963287519</c:v>
                </c:pt>
                <c:pt idx="955">
                  <c:v>2.2025599808664253E-2</c:v>
                </c:pt>
                <c:pt idx="956">
                  <c:v>0.3775016762888761</c:v>
                </c:pt>
                <c:pt idx="957">
                  <c:v>0.21722098128353551</c:v>
                </c:pt>
                <c:pt idx="958">
                  <c:v>0.2465145367526631</c:v>
                </c:pt>
                <c:pt idx="959">
                  <c:v>5.1411222008884039E-2</c:v>
                </c:pt>
                <c:pt idx="960">
                  <c:v>0.42915534726118665</c:v>
                </c:pt>
                <c:pt idx="961">
                  <c:v>3.3731329550775513E-2</c:v>
                </c:pt>
                <c:pt idx="962">
                  <c:v>0.53333933307159498</c:v>
                </c:pt>
                <c:pt idx="963">
                  <c:v>8.4806965369647713E-2</c:v>
                </c:pt>
                <c:pt idx="964">
                  <c:v>-0.19766050266593638</c:v>
                </c:pt>
                <c:pt idx="965">
                  <c:v>0.39808983748850935</c:v>
                </c:pt>
                <c:pt idx="966">
                  <c:v>0.31718729221990216</c:v>
                </c:pt>
                <c:pt idx="967">
                  <c:v>0.3067607543783879</c:v>
                </c:pt>
                <c:pt idx="968">
                  <c:v>0.23537563606778278</c:v>
                </c:pt>
                <c:pt idx="969">
                  <c:v>0.20643309759919148</c:v>
                </c:pt>
                <c:pt idx="970">
                  <c:v>0.37244065748267019</c:v>
                </c:pt>
                <c:pt idx="971">
                  <c:v>1.7812035213893296E-3</c:v>
                </c:pt>
                <c:pt idx="972">
                  <c:v>0.41037249580586632</c:v>
                </c:pt>
                <c:pt idx="973">
                  <c:v>0.18643295080805089</c:v>
                </c:pt>
                <c:pt idx="974">
                  <c:v>0.3127217497197492</c:v>
                </c:pt>
                <c:pt idx="975">
                  <c:v>0.15986411303986969</c:v>
                </c:pt>
                <c:pt idx="976">
                  <c:v>0.18637373486097886</c:v>
                </c:pt>
                <c:pt idx="977">
                  <c:v>0.11265158689172239</c:v>
                </c:pt>
                <c:pt idx="978">
                  <c:v>0.31508158667990926</c:v>
                </c:pt>
                <c:pt idx="979">
                  <c:v>0.10267997188311639</c:v>
                </c:pt>
                <c:pt idx="980">
                  <c:v>8.2577354722079832E-2</c:v>
                </c:pt>
                <c:pt idx="981">
                  <c:v>0.32372202969800767</c:v>
                </c:pt>
                <c:pt idx="982">
                  <c:v>0.36270069838169761</c:v>
                </c:pt>
                <c:pt idx="983">
                  <c:v>-0.14580548427545281</c:v>
                </c:pt>
                <c:pt idx="984">
                  <c:v>7.4847470842311026E-2</c:v>
                </c:pt>
                <c:pt idx="985">
                  <c:v>0.32457143471694039</c:v>
                </c:pt>
                <c:pt idx="986">
                  <c:v>8.8049876352815915E-2</c:v>
                </c:pt>
                <c:pt idx="987">
                  <c:v>0.32754115707142262</c:v>
                </c:pt>
                <c:pt idx="988">
                  <c:v>0.44496410276121878</c:v>
                </c:pt>
                <c:pt idx="989">
                  <c:v>0.42076266340314561</c:v>
                </c:pt>
                <c:pt idx="990">
                  <c:v>0.2304964438457624</c:v>
                </c:pt>
                <c:pt idx="991">
                  <c:v>0.15560051136110076</c:v>
                </c:pt>
                <c:pt idx="992">
                  <c:v>0.33025089735378899</c:v>
                </c:pt>
                <c:pt idx="993">
                  <c:v>0.10980420514279388</c:v>
                </c:pt>
                <c:pt idx="994">
                  <c:v>0.24814483714017754</c:v>
                </c:pt>
                <c:pt idx="995">
                  <c:v>0.20205885561000869</c:v>
                </c:pt>
                <c:pt idx="996">
                  <c:v>1.2126964256257367E-2</c:v>
                </c:pt>
                <c:pt idx="997">
                  <c:v>0.30903700831913028</c:v>
                </c:pt>
                <c:pt idx="998">
                  <c:v>0.34729187884512314</c:v>
                </c:pt>
                <c:pt idx="999">
                  <c:v>-4.8874537677548346E-2</c:v>
                </c:pt>
                <c:pt idx="1000">
                  <c:v>-1.8959863129222043E-2</c:v>
                </c:pt>
                <c:pt idx="1001">
                  <c:v>0.18191030756150539</c:v>
                </c:pt>
                <c:pt idx="1002">
                  <c:v>0.51451221298142258</c:v>
                </c:pt>
                <c:pt idx="1003">
                  <c:v>0.1115289923357814</c:v>
                </c:pt>
                <c:pt idx="1004">
                  <c:v>-0.26482130910757462</c:v>
                </c:pt>
                <c:pt idx="1005">
                  <c:v>-4.1336914343755637E-2</c:v>
                </c:pt>
                <c:pt idx="1006">
                  <c:v>0.45796331995008899</c:v>
                </c:pt>
                <c:pt idx="1007">
                  <c:v>1.2147799926477632E-2</c:v>
                </c:pt>
                <c:pt idx="1008">
                  <c:v>0.17199201453164292</c:v>
                </c:pt>
                <c:pt idx="1009">
                  <c:v>-8.1629831530264596E-2</c:v>
                </c:pt>
                <c:pt idx="1010">
                  <c:v>-1.0744341541446545E-2</c:v>
                </c:pt>
                <c:pt idx="1011">
                  <c:v>0.22622543271856799</c:v>
                </c:pt>
                <c:pt idx="1012">
                  <c:v>-0.36781420791162844</c:v>
                </c:pt>
                <c:pt idx="1013">
                  <c:v>0.1398793629262336</c:v>
                </c:pt>
                <c:pt idx="1014">
                  <c:v>-0.60607304633978742</c:v>
                </c:pt>
                <c:pt idx="1015">
                  <c:v>-0.21865129319006726</c:v>
                </c:pt>
                <c:pt idx="1016">
                  <c:v>-0.39969661519895183</c:v>
                </c:pt>
                <c:pt idx="1017">
                  <c:v>-0.4883190891998197</c:v>
                </c:pt>
                <c:pt idx="1018">
                  <c:v>-0.48555299350816483</c:v>
                </c:pt>
                <c:pt idx="1019">
                  <c:v>-0.58710064564607123</c:v>
                </c:pt>
                <c:pt idx="1020">
                  <c:v>-0.39934286789384998</c:v>
                </c:pt>
                <c:pt idx="1021">
                  <c:v>-0.54465646447712501</c:v>
                </c:pt>
                <c:pt idx="1022">
                  <c:v>-1.1172331849196731</c:v>
                </c:pt>
                <c:pt idx="1023">
                  <c:v>-0.54135422726494298</c:v>
                </c:pt>
                <c:pt idx="1024">
                  <c:v>-0.19020192549550785</c:v>
                </c:pt>
                <c:pt idx="1025">
                  <c:v>-0.45880447439645167</c:v>
                </c:pt>
                <c:pt idx="1026">
                  <c:v>-0.67551001318409831</c:v>
                </c:pt>
                <c:pt idx="1027">
                  <c:v>-0.48144158183954389</c:v>
                </c:pt>
                <c:pt idx="1028">
                  <c:v>-0.86164923421055306</c:v>
                </c:pt>
                <c:pt idx="1029">
                  <c:v>-0.74262141780427626</c:v>
                </c:pt>
                <c:pt idx="1030">
                  <c:v>-0.55929858806800681</c:v>
                </c:pt>
                <c:pt idx="1031">
                  <c:v>-0.60427264626482824</c:v>
                </c:pt>
                <c:pt idx="1032">
                  <c:v>-0.7326183437721987</c:v>
                </c:pt>
                <c:pt idx="1033">
                  <c:v>-0.52973982402050268</c:v>
                </c:pt>
                <c:pt idx="1034">
                  <c:v>-1.1818014990709891</c:v>
                </c:pt>
                <c:pt idx="1035">
                  <c:v>-0.94512692155943512</c:v>
                </c:pt>
                <c:pt idx="1036">
                  <c:v>-0.85467956599111261</c:v>
                </c:pt>
                <c:pt idx="1037">
                  <c:v>-0.9083020464066287</c:v>
                </c:pt>
                <c:pt idx="1038">
                  <c:v>-1.2315396715973286</c:v>
                </c:pt>
                <c:pt idx="1039">
                  <c:v>-0.7576697830153698</c:v>
                </c:pt>
                <c:pt idx="1040">
                  <c:v>-0.89754112690489407</c:v>
                </c:pt>
                <c:pt idx="1041">
                  <c:v>-1.075371602600633</c:v>
                </c:pt>
                <c:pt idx="1042">
                  <c:v>-0.85727025587100414</c:v>
                </c:pt>
                <c:pt idx="1043">
                  <c:v>-0.5348660185395957</c:v>
                </c:pt>
                <c:pt idx="1044">
                  <c:v>-0.73995615901866074</c:v>
                </c:pt>
                <c:pt idx="1045">
                  <c:v>-0.69418111533753191</c:v>
                </c:pt>
                <c:pt idx="1046">
                  <c:v>-0.98096499351640176</c:v>
                </c:pt>
                <c:pt idx="1047">
                  <c:v>-0.77055241817609499</c:v>
                </c:pt>
                <c:pt idx="1048">
                  <c:v>-0.49019171128471939</c:v>
                </c:pt>
                <c:pt idx="1049">
                  <c:v>-0.7593466317812485</c:v>
                </c:pt>
                <c:pt idx="1050">
                  <c:v>-0.92640301655618273</c:v>
                </c:pt>
                <c:pt idx="1051">
                  <c:v>-0.64795118788686068</c:v>
                </c:pt>
                <c:pt idx="1052">
                  <c:v>-0.73438522429797359</c:v>
                </c:pt>
                <c:pt idx="1053">
                  <c:v>-0.63749455850621572</c:v>
                </c:pt>
                <c:pt idx="1054">
                  <c:v>-1.2363689596312923</c:v>
                </c:pt>
                <c:pt idx="1055">
                  <c:v>-0.25290251929624574</c:v>
                </c:pt>
                <c:pt idx="1056">
                  <c:v>-0.75940884784834495</c:v>
                </c:pt>
                <c:pt idx="1057">
                  <c:v>-0.57703857314960771</c:v>
                </c:pt>
                <c:pt idx="1058">
                  <c:v>-1.2547354297452991</c:v>
                </c:pt>
                <c:pt idx="1059">
                  <c:v>-0.53270830179999251</c:v>
                </c:pt>
                <c:pt idx="1060">
                  <c:v>-0.76071712586669449</c:v>
                </c:pt>
                <c:pt idx="1061">
                  <c:v>-0.70784464154484539</c:v>
                </c:pt>
                <c:pt idx="1062">
                  <c:v>-0.51140979955551558</c:v>
                </c:pt>
                <c:pt idx="1063">
                  <c:v>-0.98251790627632118</c:v>
                </c:pt>
                <c:pt idx="1064">
                  <c:v>-0.66698246438146214</c:v>
                </c:pt>
                <c:pt idx="1065">
                  <c:v>-0.48823251943254675</c:v>
                </c:pt>
                <c:pt idx="1066">
                  <c:v>-1.3666329854505932</c:v>
                </c:pt>
                <c:pt idx="1067">
                  <c:v>-0.89411685317034895</c:v>
                </c:pt>
                <c:pt idx="1068">
                  <c:v>-0.77869746612624624</c:v>
                </c:pt>
                <c:pt idx="1069">
                  <c:v>-0.75283711700908995</c:v>
                </c:pt>
                <c:pt idx="1070">
                  <c:v>-0.88020336339770822</c:v>
                </c:pt>
                <c:pt idx="1071">
                  <c:v>-0.8976788131985316</c:v>
                </c:pt>
                <c:pt idx="1072">
                  <c:v>-0.95746568847356173</c:v>
                </c:pt>
                <c:pt idx="1073">
                  <c:v>-0.57728599345384524</c:v>
                </c:pt>
                <c:pt idx="1074">
                  <c:v>-1.3741529086818112</c:v>
                </c:pt>
                <c:pt idx="1075">
                  <c:v>-0.54987638550074891</c:v>
                </c:pt>
                <c:pt idx="1076">
                  <c:v>-0.63848333782512512</c:v>
                </c:pt>
                <c:pt idx="1077">
                  <c:v>-1.0613882467567848</c:v>
                </c:pt>
                <c:pt idx="1078">
                  <c:v>-0.7926324742345443</c:v>
                </c:pt>
                <c:pt idx="1079">
                  <c:v>-0.98246990239743681</c:v>
                </c:pt>
                <c:pt idx="1080">
                  <c:v>-0.85316145056238568</c:v>
                </c:pt>
                <c:pt idx="1081">
                  <c:v>-0.66946128552028838</c:v>
                </c:pt>
                <c:pt idx="1082">
                  <c:v>-1.3006028140566457</c:v>
                </c:pt>
                <c:pt idx="1083">
                  <c:v>-0.84109038111540002</c:v>
                </c:pt>
                <c:pt idx="1084">
                  <c:v>-0.9666116627614727</c:v>
                </c:pt>
                <c:pt idx="1085">
                  <c:v>-1.0342136588657915</c:v>
                </c:pt>
                <c:pt idx="1086">
                  <c:v>-0.74052591731249962</c:v>
                </c:pt>
                <c:pt idx="1087">
                  <c:v>-1.0731892785455202</c:v>
                </c:pt>
                <c:pt idx="1088">
                  <c:v>-1.1705364857622058</c:v>
                </c:pt>
                <c:pt idx="1089">
                  <c:v>-0.75528422331851175</c:v>
                </c:pt>
                <c:pt idx="1090">
                  <c:v>-0.81172996303479295</c:v>
                </c:pt>
                <c:pt idx="1091">
                  <c:v>-1.0753268162811622</c:v>
                </c:pt>
                <c:pt idx="1092">
                  <c:v>-1.2058430735799384</c:v>
                </c:pt>
                <c:pt idx="1093">
                  <c:v>-1.0103918717539742</c:v>
                </c:pt>
                <c:pt idx="1094">
                  <c:v>-0.90169098466816422</c:v>
                </c:pt>
                <c:pt idx="1095">
                  <c:v>-0.89975230531140227</c:v>
                </c:pt>
                <c:pt idx="1096">
                  <c:v>-0.9601959683051966</c:v>
                </c:pt>
                <c:pt idx="1097">
                  <c:v>-0.78567159033614686</c:v>
                </c:pt>
                <c:pt idx="1098">
                  <c:v>-0.76401734480321437</c:v>
                </c:pt>
                <c:pt idx="1099">
                  <c:v>-1.2561979130743453</c:v>
                </c:pt>
                <c:pt idx="1100">
                  <c:v>-1.0447549589006648</c:v>
                </c:pt>
                <c:pt idx="1101">
                  <c:v>-0.70228312485985711</c:v>
                </c:pt>
                <c:pt idx="1102">
                  <c:v>-1.0979655979304788</c:v>
                </c:pt>
                <c:pt idx="1103">
                  <c:v>-0.74354187556669871</c:v>
                </c:pt>
                <c:pt idx="1104">
                  <c:v>-1.1841548441936247</c:v>
                </c:pt>
                <c:pt idx="1105">
                  <c:v>-0.95814528906970509</c:v>
                </c:pt>
                <c:pt idx="1106">
                  <c:v>-0.92146185037582384</c:v>
                </c:pt>
                <c:pt idx="1107">
                  <c:v>-0.68202481480973631</c:v>
                </c:pt>
                <c:pt idx="1108">
                  <c:v>-1.5138159045834314</c:v>
                </c:pt>
                <c:pt idx="1109">
                  <c:v>-0.48554404194832657</c:v>
                </c:pt>
                <c:pt idx="1110">
                  <c:v>-1.0793778434233872</c:v>
                </c:pt>
                <c:pt idx="1111">
                  <c:v>-1.1155288364314586</c:v>
                </c:pt>
                <c:pt idx="1112">
                  <c:v>-1.1287996441205692</c:v>
                </c:pt>
                <c:pt idx="1113">
                  <c:v>-1.2650667016701043</c:v>
                </c:pt>
                <c:pt idx="1114">
                  <c:v>-1.0944499813161634</c:v>
                </c:pt>
                <c:pt idx="1115">
                  <c:v>-0.71307943992952261</c:v>
                </c:pt>
                <c:pt idx="1116">
                  <c:v>-0.81986876839294709</c:v>
                </c:pt>
                <c:pt idx="1117">
                  <c:v>-1.0195521952008697</c:v>
                </c:pt>
                <c:pt idx="1118">
                  <c:v>-1.1049809489783051</c:v>
                </c:pt>
                <c:pt idx="1119">
                  <c:v>-0.96445070951549994</c:v>
                </c:pt>
                <c:pt idx="1120">
                  <c:v>-0.90033120660061883</c:v>
                </c:pt>
                <c:pt idx="1121">
                  <c:v>-1.1362550345822697</c:v>
                </c:pt>
                <c:pt idx="1122">
                  <c:v>-1.0482093642292192</c:v>
                </c:pt>
                <c:pt idx="1123">
                  <c:v>-0.89761535763815203</c:v>
                </c:pt>
                <c:pt idx="1124">
                  <c:v>-0.93742432841650114</c:v>
                </c:pt>
                <c:pt idx="1125">
                  <c:v>-1.2301628663792314</c:v>
                </c:pt>
                <c:pt idx="1126">
                  <c:v>-1.3111663120142438</c:v>
                </c:pt>
                <c:pt idx="1127">
                  <c:v>-0.56368076843753911</c:v>
                </c:pt>
                <c:pt idx="1128">
                  <c:v>-1.0244950001974509</c:v>
                </c:pt>
                <c:pt idx="1129">
                  <c:v>-0.5676126573818614</c:v>
                </c:pt>
                <c:pt idx="1130">
                  <c:v>-1.0963458456420838</c:v>
                </c:pt>
                <c:pt idx="1131">
                  <c:v>-1.0884023478518792</c:v>
                </c:pt>
                <c:pt idx="1132">
                  <c:v>-0.70102856638484923</c:v>
                </c:pt>
                <c:pt idx="1133">
                  <c:v>-0.87256029594758289</c:v>
                </c:pt>
                <c:pt idx="1134">
                  <c:v>-0.92083883107807907</c:v>
                </c:pt>
                <c:pt idx="1135">
                  <c:v>-0.77625502132620383</c:v>
                </c:pt>
                <c:pt idx="1136">
                  <c:v>-0.58520181094631596</c:v>
                </c:pt>
                <c:pt idx="1137">
                  <c:v>-1.0994662786510041</c:v>
                </c:pt>
                <c:pt idx="1138">
                  <c:v>-0.91645248987349248</c:v>
                </c:pt>
                <c:pt idx="1139">
                  <c:v>-1.0844474517126557</c:v>
                </c:pt>
                <c:pt idx="1140">
                  <c:v>-0.59669584810974996</c:v>
                </c:pt>
                <c:pt idx="1141">
                  <c:v>-0.97549654887707504</c:v>
                </c:pt>
                <c:pt idx="1142">
                  <c:v>-1.0160332785033503</c:v>
                </c:pt>
                <c:pt idx="1143">
                  <c:v>-0.63484350499609121</c:v>
                </c:pt>
                <c:pt idx="1144">
                  <c:v>-1.1720984424540006</c:v>
                </c:pt>
                <c:pt idx="1145">
                  <c:v>-0.82209188556817736</c:v>
                </c:pt>
                <c:pt idx="1146">
                  <c:v>-0.79393671942435518</c:v>
                </c:pt>
                <c:pt idx="1147">
                  <c:v>-1.0505133133510967</c:v>
                </c:pt>
                <c:pt idx="1148">
                  <c:v>-0.59882895514789425</c:v>
                </c:pt>
                <c:pt idx="1149">
                  <c:v>-0.55326398121666998</c:v>
                </c:pt>
                <c:pt idx="1150">
                  <c:v>-0.93610381784868579</c:v>
                </c:pt>
                <c:pt idx="1151">
                  <c:v>-1.0043125933664463</c:v>
                </c:pt>
                <c:pt idx="1152">
                  <c:v>-5.9452884784445104E-2</c:v>
                </c:pt>
                <c:pt idx="1153">
                  <c:v>-1.0075321821398475</c:v>
                </c:pt>
                <c:pt idx="1154">
                  <c:v>-0.9215476936804663</c:v>
                </c:pt>
                <c:pt idx="1155">
                  <c:v>-0.3269388589318396</c:v>
                </c:pt>
                <c:pt idx="1156">
                  <c:v>-0.43157153877899646</c:v>
                </c:pt>
                <c:pt idx="1157">
                  <c:v>-0.83814889182300334</c:v>
                </c:pt>
                <c:pt idx="1158">
                  <c:v>-0.84295379917500313</c:v>
                </c:pt>
                <c:pt idx="1159">
                  <c:v>-0.58780613481135546</c:v>
                </c:pt>
                <c:pt idx="1160">
                  <c:v>-0.66273182149907583</c:v>
                </c:pt>
                <c:pt idx="1161">
                  <c:v>-0.85376011571972654</c:v>
                </c:pt>
                <c:pt idx="1162">
                  <c:v>-0.53692637281211475</c:v>
                </c:pt>
                <c:pt idx="1163">
                  <c:v>-1.4268897666122058</c:v>
                </c:pt>
                <c:pt idx="1164">
                  <c:v>-0.60037675626787745</c:v>
                </c:pt>
                <c:pt idx="1165">
                  <c:v>-0.30440866357911034</c:v>
                </c:pt>
                <c:pt idx="1166">
                  <c:v>-0.45400632294281706</c:v>
                </c:pt>
                <c:pt idx="1167">
                  <c:v>-0.86733067110351314</c:v>
                </c:pt>
                <c:pt idx="1168">
                  <c:v>-0.75683061708481247</c:v>
                </c:pt>
                <c:pt idx="1169">
                  <c:v>-0.74366953800930702</c:v>
                </c:pt>
                <c:pt idx="1170">
                  <c:v>-0.65101613395601632</c:v>
                </c:pt>
                <c:pt idx="1171">
                  <c:v>-0.68865370512810387</c:v>
                </c:pt>
                <c:pt idx="1172">
                  <c:v>-0.81078757612635854</c:v>
                </c:pt>
                <c:pt idx="1173">
                  <c:v>-0.95756737115201318</c:v>
                </c:pt>
                <c:pt idx="1174">
                  <c:v>-0.69181283009300643</c:v>
                </c:pt>
                <c:pt idx="1175">
                  <c:v>-0.82693867426937828</c:v>
                </c:pt>
                <c:pt idx="1176">
                  <c:v>-0.53690933306911504</c:v>
                </c:pt>
                <c:pt idx="1177">
                  <c:v>-1.0766428532051222</c:v>
                </c:pt>
                <c:pt idx="1178">
                  <c:v>-0.77999954726171694</c:v>
                </c:pt>
                <c:pt idx="1179">
                  <c:v>-0.54711805998855922</c:v>
                </c:pt>
                <c:pt idx="1180">
                  <c:v>-0.67736060090574313</c:v>
                </c:pt>
                <c:pt idx="1181">
                  <c:v>-0.66805608244228054</c:v>
                </c:pt>
                <c:pt idx="1182">
                  <c:v>-0.61289957465351463</c:v>
                </c:pt>
                <c:pt idx="1183">
                  <c:v>-0.98103750439799242</c:v>
                </c:pt>
                <c:pt idx="1184">
                  <c:v>-0.64498996746301884</c:v>
                </c:pt>
                <c:pt idx="1185">
                  <c:v>-0.34627055369665172</c:v>
                </c:pt>
                <c:pt idx="1186">
                  <c:v>-1.0329075891102875</c:v>
                </c:pt>
                <c:pt idx="1187">
                  <c:v>-0.88013754552099854</c:v>
                </c:pt>
                <c:pt idx="1188">
                  <c:v>-0.59444958445456919</c:v>
                </c:pt>
                <c:pt idx="1189">
                  <c:v>-0.62919548444960682</c:v>
                </c:pt>
                <c:pt idx="1190">
                  <c:v>-0.85945440598425193</c:v>
                </c:pt>
                <c:pt idx="1191">
                  <c:v>-0.57305591623930141</c:v>
                </c:pt>
                <c:pt idx="1192">
                  <c:v>-0.42169860612288801</c:v>
                </c:pt>
                <c:pt idx="1193">
                  <c:v>-0.54203203227153196</c:v>
                </c:pt>
                <c:pt idx="1194">
                  <c:v>-0.7712916944469228</c:v>
                </c:pt>
                <c:pt idx="1195">
                  <c:v>-0.63759348538684435</c:v>
                </c:pt>
                <c:pt idx="1196">
                  <c:v>-0.65638258426222151</c:v>
                </c:pt>
                <c:pt idx="1197">
                  <c:v>-0.41893699780243665</c:v>
                </c:pt>
                <c:pt idx="1198">
                  <c:v>-0.61333604070451031</c:v>
                </c:pt>
                <c:pt idx="1199">
                  <c:v>-0.76214802661851877</c:v>
                </c:pt>
                <c:pt idx="1200">
                  <c:v>-0.74238675384186337</c:v>
                </c:pt>
                <c:pt idx="1201">
                  <c:v>-0.51102517172212814</c:v>
                </c:pt>
                <c:pt idx="1202">
                  <c:v>-0.48166064741089798</c:v>
                </c:pt>
                <c:pt idx="1203">
                  <c:v>-0.8589366384097552</c:v>
                </c:pt>
                <c:pt idx="1204">
                  <c:v>-0.73828329024095751</c:v>
                </c:pt>
                <c:pt idx="1205">
                  <c:v>-0.46415732894482886</c:v>
                </c:pt>
                <c:pt idx="1206">
                  <c:v>-0.87215133621575447</c:v>
                </c:pt>
                <c:pt idx="1207">
                  <c:v>-0.63097670185763022</c:v>
                </c:pt>
                <c:pt idx="1208">
                  <c:v>-0.52188789516069534</c:v>
                </c:pt>
                <c:pt idx="1209">
                  <c:v>-0.58615927911393939</c:v>
                </c:pt>
                <c:pt idx="1210">
                  <c:v>-0.7925442956638733</c:v>
                </c:pt>
                <c:pt idx="1211">
                  <c:v>-0.97330686589259585</c:v>
                </c:pt>
                <c:pt idx="1212">
                  <c:v>-0.8198060432348484</c:v>
                </c:pt>
                <c:pt idx="1213">
                  <c:v>-0.66349185067059224</c:v>
                </c:pt>
                <c:pt idx="1214">
                  <c:v>-0.80682190446002977</c:v>
                </c:pt>
                <c:pt idx="1215">
                  <c:v>-0.84066940615889507</c:v>
                </c:pt>
                <c:pt idx="1216">
                  <c:v>-0.66700094908109264</c:v>
                </c:pt>
                <c:pt idx="1217">
                  <c:v>-0.56604360280605803</c:v>
                </c:pt>
                <c:pt idx="1218">
                  <c:v>-0.99336417798233967</c:v>
                </c:pt>
                <c:pt idx="1219">
                  <c:v>-0.47831018129801706</c:v>
                </c:pt>
                <c:pt idx="1220">
                  <c:v>-0.8572325166515391</c:v>
                </c:pt>
                <c:pt idx="1221">
                  <c:v>-0.77651699084337622</c:v>
                </c:pt>
                <c:pt idx="1222">
                  <c:v>-0.46486454490176854</c:v>
                </c:pt>
                <c:pt idx="1223">
                  <c:v>-0.87447752089148167</c:v>
                </c:pt>
                <c:pt idx="1224">
                  <c:v>-0.55993025392016804</c:v>
                </c:pt>
                <c:pt idx="1225">
                  <c:v>-0.7527545903755879</c:v>
                </c:pt>
                <c:pt idx="1226">
                  <c:v>-0.56239880664952224</c:v>
                </c:pt>
                <c:pt idx="1227">
                  <c:v>-0.85466215257578426</c:v>
                </c:pt>
                <c:pt idx="1228">
                  <c:v>-0.86145852059061667</c:v>
                </c:pt>
                <c:pt idx="1229">
                  <c:v>-0.53417775567745451</c:v>
                </c:pt>
                <c:pt idx="1230">
                  <c:v>-0.29451485097105845</c:v>
                </c:pt>
                <c:pt idx="1231">
                  <c:v>-0.60988207526173355</c:v>
                </c:pt>
                <c:pt idx="1232">
                  <c:v>-0.72348917404790924</c:v>
                </c:pt>
                <c:pt idx="1233">
                  <c:v>-0.71229277262111879</c:v>
                </c:pt>
                <c:pt idx="1234">
                  <c:v>-0.24723932310867269</c:v>
                </c:pt>
                <c:pt idx="1235">
                  <c:v>-0.82709913698987236</c:v>
                </c:pt>
                <c:pt idx="1236">
                  <c:v>-0.31122133021339238</c:v>
                </c:pt>
                <c:pt idx="1237">
                  <c:v>-0.71496798347507706</c:v>
                </c:pt>
                <c:pt idx="1238">
                  <c:v>-0.53738179946702047</c:v>
                </c:pt>
                <c:pt idx="1239">
                  <c:v>-0.88096016849664238</c:v>
                </c:pt>
                <c:pt idx="1240">
                  <c:v>-0.63858919131360281</c:v>
                </c:pt>
                <c:pt idx="1241">
                  <c:v>-0.45054862876140689</c:v>
                </c:pt>
                <c:pt idx="1242">
                  <c:v>-1.2416254631495214</c:v>
                </c:pt>
                <c:pt idx="1243">
                  <c:v>-0.43006447818376259</c:v>
                </c:pt>
                <c:pt idx="1244">
                  <c:v>-0.36139800332353644</c:v>
                </c:pt>
                <c:pt idx="1245">
                  <c:v>-0.58258199332912852</c:v>
                </c:pt>
                <c:pt idx="1246">
                  <c:v>-0.65998660485166383</c:v>
                </c:pt>
                <c:pt idx="1247">
                  <c:v>-0.71485662029801844</c:v>
                </c:pt>
                <c:pt idx="1248">
                  <c:v>-0.35096289985892426</c:v>
                </c:pt>
                <c:pt idx="1249">
                  <c:v>-0.75764806519112327</c:v>
                </c:pt>
                <c:pt idx="1250">
                  <c:v>-0.52000452733373592</c:v>
                </c:pt>
                <c:pt idx="1251">
                  <c:v>-0.74275696107320499</c:v>
                </c:pt>
                <c:pt idx="1252">
                  <c:v>-0.77947436204333798</c:v>
                </c:pt>
                <c:pt idx="1253">
                  <c:v>-0.79392129902559461</c:v>
                </c:pt>
                <c:pt idx="1254">
                  <c:v>-0.70257256942107915</c:v>
                </c:pt>
                <c:pt idx="1255">
                  <c:v>-0.58429645538352304</c:v>
                </c:pt>
                <c:pt idx="1256">
                  <c:v>-0.76199496675320688</c:v>
                </c:pt>
                <c:pt idx="1257">
                  <c:v>-0.8339706765916759</c:v>
                </c:pt>
                <c:pt idx="1258">
                  <c:v>-0.56278270274372488</c:v>
                </c:pt>
                <c:pt idx="1259">
                  <c:v>-0.69280944686234491</c:v>
                </c:pt>
                <c:pt idx="1260">
                  <c:v>-0.59514614603022764</c:v>
                </c:pt>
                <c:pt idx="1261">
                  <c:v>-0.90123692129510147</c:v>
                </c:pt>
                <c:pt idx="1262">
                  <c:v>-1.0021190436475678</c:v>
                </c:pt>
                <c:pt idx="1263">
                  <c:v>-1.0068429791559446</c:v>
                </c:pt>
                <c:pt idx="1264">
                  <c:v>-0.50495518038603038</c:v>
                </c:pt>
                <c:pt idx="1265">
                  <c:v>-0.8828942248959919</c:v>
                </c:pt>
                <c:pt idx="1266">
                  <c:v>-0.96915939904419801</c:v>
                </c:pt>
                <c:pt idx="1267">
                  <c:v>-0.96037306758561058</c:v>
                </c:pt>
                <c:pt idx="1268">
                  <c:v>-0.74262859077482091</c:v>
                </c:pt>
                <c:pt idx="1269">
                  <c:v>-0.98692356004894677</c:v>
                </c:pt>
                <c:pt idx="1270">
                  <c:v>-0.49603470124604598</c:v>
                </c:pt>
                <c:pt idx="1271">
                  <c:v>-0.72681331992540166</c:v>
                </c:pt>
                <c:pt idx="1272">
                  <c:v>-0.97527402148929809</c:v>
                </c:pt>
                <c:pt idx="1273">
                  <c:v>-0.41561135605837052</c:v>
                </c:pt>
                <c:pt idx="1274">
                  <c:v>-0.77886701613883247</c:v>
                </c:pt>
                <c:pt idx="1275">
                  <c:v>-0.9711086564875373</c:v>
                </c:pt>
                <c:pt idx="1276">
                  <c:v>-0.6819248722175395</c:v>
                </c:pt>
                <c:pt idx="1277">
                  <c:v>-0.95503735955813696</c:v>
                </c:pt>
                <c:pt idx="1278">
                  <c:v>-0.80163401213490459</c:v>
                </c:pt>
                <c:pt idx="1279">
                  <c:v>-0.85092839598236836</c:v>
                </c:pt>
                <c:pt idx="1280">
                  <c:v>-0.80796285070851681</c:v>
                </c:pt>
                <c:pt idx="1281">
                  <c:v>-0.82038447646365142</c:v>
                </c:pt>
                <c:pt idx="1282">
                  <c:v>-0.85055357408468879</c:v>
                </c:pt>
                <c:pt idx="1283">
                  <c:v>-0.75892758723436771</c:v>
                </c:pt>
                <c:pt idx="1284">
                  <c:v>-0.7494412220931288</c:v>
                </c:pt>
                <c:pt idx="1285">
                  <c:v>-1.0405810526736623</c:v>
                </c:pt>
                <c:pt idx="1286">
                  <c:v>-0.87439331146803667</c:v>
                </c:pt>
                <c:pt idx="1287">
                  <c:v>-0.96941113336330886</c:v>
                </c:pt>
                <c:pt idx="1288">
                  <c:v>-0.72005842829320343</c:v>
                </c:pt>
                <c:pt idx="1289">
                  <c:v>-1.1689027502316272</c:v>
                </c:pt>
                <c:pt idx="1290">
                  <c:v>-0.895366700987271</c:v>
                </c:pt>
                <c:pt idx="1291">
                  <c:v>-0.63373703464144882</c:v>
                </c:pt>
                <c:pt idx="1292">
                  <c:v>-0.90972374020956437</c:v>
                </c:pt>
                <c:pt idx="1293">
                  <c:v>-0.85806280647237898</c:v>
                </c:pt>
                <c:pt idx="1294">
                  <c:v>-1.2130147620705856</c:v>
                </c:pt>
                <c:pt idx="1295">
                  <c:v>-1.1097853278581979</c:v>
                </c:pt>
                <c:pt idx="1296">
                  <c:v>-0.74197440449464125</c:v>
                </c:pt>
                <c:pt idx="1297">
                  <c:v>-1.0278128712129906</c:v>
                </c:pt>
                <c:pt idx="1298">
                  <c:v>-1.1858805348431751</c:v>
                </c:pt>
                <c:pt idx="1299">
                  <c:v>-0.8380733583947233</c:v>
                </c:pt>
                <c:pt idx="1300">
                  <c:v>-0.99904124562445773</c:v>
                </c:pt>
                <c:pt idx="1301">
                  <c:v>-0.96630656332727938</c:v>
                </c:pt>
                <c:pt idx="1302">
                  <c:v>-1.0628118942096236</c:v>
                </c:pt>
                <c:pt idx="1303">
                  <c:v>-0.76560012071326256</c:v>
                </c:pt>
                <c:pt idx="1304">
                  <c:v>-1.3094342404671551</c:v>
                </c:pt>
                <c:pt idx="1305">
                  <c:v>-0.84079953716161882</c:v>
                </c:pt>
                <c:pt idx="1306">
                  <c:v>-0.93707375178944119</c:v>
                </c:pt>
                <c:pt idx="1307">
                  <c:v>-1.0106007880612538</c:v>
                </c:pt>
                <c:pt idx="1308">
                  <c:v>-0.99218158035300164</c:v>
                </c:pt>
                <c:pt idx="1309">
                  <c:v>-0.89203268043350903</c:v>
                </c:pt>
                <c:pt idx="1310">
                  <c:v>-1.1928073387728446</c:v>
                </c:pt>
                <c:pt idx="1311">
                  <c:v>-1.1336506506965378</c:v>
                </c:pt>
                <c:pt idx="1312">
                  <c:v>-1.0871273618308699</c:v>
                </c:pt>
                <c:pt idx="1313">
                  <c:v>-0.81274217119464609</c:v>
                </c:pt>
                <c:pt idx="1314">
                  <c:v>-1.0607139841238258</c:v>
                </c:pt>
                <c:pt idx="1315">
                  <c:v>-1.1227973109630405</c:v>
                </c:pt>
                <c:pt idx="1316">
                  <c:v>-0.96850072762113015</c:v>
                </c:pt>
                <c:pt idx="1317">
                  <c:v>-1.2032490366964232</c:v>
                </c:pt>
                <c:pt idx="1318">
                  <c:v>-0.91823899532024456</c:v>
                </c:pt>
                <c:pt idx="1319">
                  <c:v>-1.403735262581403</c:v>
                </c:pt>
                <c:pt idx="1320">
                  <c:v>-0.78708102777112288</c:v>
                </c:pt>
                <c:pt idx="1321">
                  <c:v>-1.0869128034479694</c:v>
                </c:pt>
                <c:pt idx="1322">
                  <c:v>-1.5015473260618997</c:v>
                </c:pt>
                <c:pt idx="1323">
                  <c:v>-1.1634626600898557</c:v>
                </c:pt>
                <c:pt idx="1324">
                  <c:v>-1.4518383775509669</c:v>
                </c:pt>
                <c:pt idx="1325">
                  <c:v>-1.4503769901568582</c:v>
                </c:pt>
                <c:pt idx="1326">
                  <c:v>-1.4782411728921758</c:v>
                </c:pt>
                <c:pt idx="1327">
                  <c:v>-1.2415753485728942</c:v>
                </c:pt>
                <c:pt idx="1328">
                  <c:v>-1.087892035231171</c:v>
                </c:pt>
                <c:pt idx="1329">
                  <c:v>-1.8130927798879846</c:v>
                </c:pt>
                <c:pt idx="1330">
                  <c:v>-1.0256262323064291</c:v>
                </c:pt>
                <c:pt idx="1331">
                  <c:v>-1.631650490610177</c:v>
                </c:pt>
                <c:pt idx="1332">
                  <c:v>-1.1686049066425284</c:v>
                </c:pt>
                <c:pt idx="1333">
                  <c:v>-1.3949983365178333</c:v>
                </c:pt>
                <c:pt idx="1334">
                  <c:v>-1.375938432180881</c:v>
                </c:pt>
                <c:pt idx="1335">
                  <c:v>-1.6659309539592364</c:v>
                </c:pt>
                <c:pt idx="1336">
                  <c:v>-1.1319821315585088</c:v>
                </c:pt>
                <c:pt idx="1337">
                  <c:v>-1.5046547663619485</c:v>
                </c:pt>
                <c:pt idx="1338">
                  <c:v>-1.581383892613573</c:v>
                </c:pt>
                <c:pt idx="1339">
                  <c:v>-1.4304890511773536</c:v>
                </c:pt>
                <c:pt idx="1340">
                  <c:v>-1.4532826330661699</c:v>
                </c:pt>
                <c:pt idx="1341">
                  <c:v>-1.370351124227831</c:v>
                </c:pt>
                <c:pt idx="1342">
                  <c:v>-1.3925373993539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EF-4389-A5BD-4957C028B58E}"/>
            </c:ext>
          </c:extLst>
        </c:ser>
        <c:ser>
          <c:idx val="3"/>
          <c:order val="3"/>
          <c:tx>
            <c:v>Halving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(Sensitivity!$AB$3,Sensitivity!$AB$3,Sensitivity!$AB$4,Sensitivity!$AB$4,Sensitivity!$AB$5,Sensitivity!$AB$5,Sensitivity!$AB$6,Sensitivity!$AB$6,Sensitivity!$AB$7,Sensitivity!$AB$7)</c:f>
              <c:numCache>
                <c:formatCode>General</c:formatCode>
                <c:ptCount val="10"/>
                <c:pt idx="0">
                  <c:v>1.3844674433213675</c:v>
                </c:pt>
                <c:pt idx="1">
                  <c:v>1.3844674433213675</c:v>
                </c:pt>
                <c:pt idx="2">
                  <c:v>2.483079565018032</c:v>
                </c:pt>
                <c:pt idx="3">
                  <c:v>2.483079565018032</c:v>
                </c:pt>
                <c:pt idx="4">
                  <c:v>3.3303776639358631</c:v>
                </c:pt>
                <c:pt idx="5">
                  <c:v>3.3303776639358631</c:v>
                </c:pt>
                <c:pt idx="6">
                  <c:v>4.0925178948806931</c:v>
                </c:pt>
                <c:pt idx="7">
                  <c:v>4.0925178948806931</c:v>
                </c:pt>
                <c:pt idx="8">
                  <c:v>4.818454494300509</c:v>
                </c:pt>
                <c:pt idx="9">
                  <c:v>4.818454494300509</c:v>
                </c:pt>
              </c:numCache>
            </c:numRef>
          </c:xVal>
          <c:yVal>
            <c:numLit>
              <c:formatCode>General</c:formatCode>
              <c:ptCount val="10"/>
              <c:pt idx="0">
                <c:v>-10</c:v>
              </c:pt>
              <c:pt idx="1">
                <c:v>10</c:v>
              </c:pt>
              <c:pt idx="2">
                <c:v>10</c:v>
              </c:pt>
              <c:pt idx="3">
                <c:v>-10</c:v>
              </c:pt>
              <c:pt idx="4">
                <c:v>-10</c:v>
              </c:pt>
              <c:pt idx="5">
                <c:v>10</c:v>
              </c:pt>
              <c:pt idx="6">
                <c:v>10</c:v>
              </c:pt>
              <c:pt idx="7">
                <c:v>-10</c:v>
              </c:pt>
              <c:pt idx="8">
                <c:v>-10</c:v>
              </c:pt>
              <c:pt idx="9">
                <c:v>1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33EF-4389-A5BD-4957C028B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9840"/>
        <c:axId val="72046632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Litecoin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LTC!$N$2:$N$2388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0.18298945622837701</c:v>
                      </c:pt>
                      <c:pt idx="1">
                        <c:v>-9.0740090803511711E-3</c:v>
                      </c:pt>
                      <c:pt idx="2">
                        <c:v>-2.0879414069044849E-4</c:v>
                      </c:pt>
                      <c:pt idx="3">
                        <c:v>0.15054685688553035</c:v>
                      </c:pt>
                      <c:pt idx="4">
                        <c:v>0.1356044696799755</c:v>
                      </c:pt>
                      <c:pt idx="5">
                        <c:v>0.40848471765885536</c:v>
                      </c:pt>
                      <c:pt idx="6">
                        <c:v>0.41866991112262758</c:v>
                      </c:pt>
                      <c:pt idx="7">
                        <c:v>0.17453282686684016</c:v>
                      </c:pt>
                      <c:pt idx="8">
                        <c:v>0.29222615770228777</c:v>
                      </c:pt>
                      <c:pt idx="9">
                        <c:v>0.2190545733592949</c:v>
                      </c:pt>
                      <c:pt idx="10">
                        <c:v>0.19361791905479869</c:v>
                      </c:pt>
                      <c:pt idx="11">
                        <c:v>0.50881765887074315</c:v>
                      </c:pt>
                      <c:pt idx="12">
                        <c:v>0.29668476342496858</c:v>
                      </c:pt>
                      <c:pt idx="13">
                        <c:v>0.30608829478877875</c:v>
                      </c:pt>
                      <c:pt idx="14">
                        <c:v>0.37860063467007493</c:v>
                      </c:pt>
                      <c:pt idx="15">
                        <c:v>0.35151862922694133</c:v>
                      </c:pt>
                      <c:pt idx="16">
                        <c:v>0.29794150348613924</c:v>
                      </c:pt>
                      <c:pt idx="17">
                        <c:v>0.42164241679705272</c:v>
                      </c:pt>
                      <c:pt idx="18">
                        <c:v>0.5139778609148874</c:v>
                      </c:pt>
                      <c:pt idx="19">
                        <c:v>0.42754862824945306</c:v>
                      </c:pt>
                      <c:pt idx="20">
                        <c:v>0.39043724875804503</c:v>
                      </c:pt>
                      <c:pt idx="21">
                        <c:v>0.35792099556995799</c:v>
                      </c:pt>
                      <c:pt idx="22">
                        <c:v>0.46159563399667691</c:v>
                      </c:pt>
                      <c:pt idx="23">
                        <c:v>0.41680447014125704</c:v>
                      </c:pt>
                      <c:pt idx="24">
                        <c:v>0.4668250279051106</c:v>
                      </c:pt>
                      <c:pt idx="25">
                        <c:v>0.38367372101648706</c:v>
                      </c:pt>
                      <c:pt idx="26">
                        <c:v>0.3669383692522597</c:v>
                      </c:pt>
                      <c:pt idx="27">
                        <c:v>0.3968640352547842</c:v>
                      </c:pt>
                      <c:pt idx="28">
                        <c:v>0.37067271032012744</c:v>
                      </c:pt>
                      <c:pt idx="29">
                        <c:v>0.40851985691611281</c:v>
                      </c:pt>
                      <c:pt idx="30">
                        <c:v>0.39925637991188262</c:v>
                      </c:pt>
                      <c:pt idx="31">
                        <c:v>0.5932371294303973</c:v>
                      </c:pt>
                      <c:pt idx="32">
                        <c:v>0.86751712811613613</c:v>
                      </c:pt>
                      <c:pt idx="33">
                        <c:v>0.82089007876076403</c:v>
                      </c:pt>
                      <c:pt idx="34">
                        <c:v>0.76513939029063638</c:v>
                      </c:pt>
                      <c:pt idx="35">
                        <c:v>0.40151375806897366</c:v>
                      </c:pt>
                      <c:pt idx="36">
                        <c:v>0.2291202175562925</c:v>
                      </c:pt>
                      <c:pt idx="37">
                        <c:v>0.26951171141003333</c:v>
                      </c:pt>
                      <c:pt idx="38">
                        <c:v>0.25667591958425917</c:v>
                      </c:pt>
                      <c:pt idx="39">
                        <c:v>0.26013931951717784</c:v>
                      </c:pt>
                      <c:pt idx="40">
                        <c:v>0.42922310596679686</c:v>
                      </c:pt>
                      <c:pt idx="41">
                        <c:v>0.44870073916619563</c:v>
                      </c:pt>
                      <c:pt idx="42">
                        <c:v>0.5141193909867372</c:v>
                      </c:pt>
                      <c:pt idx="43">
                        <c:v>0.49182127082926391</c:v>
                      </c:pt>
                      <c:pt idx="44">
                        <c:v>0.5508578206573238</c:v>
                      </c:pt>
                      <c:pt idx="45">
                        <c:v>0.53119131290494093</c:v>
                      </c:pt>
                      <c:pt idx="46">
                        <c:v>0.59793863432486494</c:v>
                      </c:pt>
                      <c:pt idx="47">
                        <c:v>0.56905850197591701</c:v>
                      </c:pt>
                      <c:pt idx="48">
                        <c:v>0.58430363947289254</c:v>
                      </c:pt>
                      <c:pt idx="49">
                        <c:v>0.57667687715937987</c:v>
                      </c:pt>
                      <c:pt idx="50">
                        <c:v>0.59660241977110595</c:v>
                      </c:pt>
                      <c:pt idx="51">
                        <c:v>0.56166452185516924</c:v>
                      </c:pt>
                      <c:pt idx="52">
                        <c:v>0.45964867568914258</c:v>
                      </c:pt>
                      <c:pt idx="53">
                        <c:v>0.40342623212467466</c:v>
                      </c:pt>
                      <c:pt idx="54">
                        <c:v>0.4503846252122734</c:v>
                      </c:pt>
                      <c:pt idx="55">
                        <c:v>0.54727996563436976</c:v>
                      </c:pt>
                      <c:pt idx="56">
                        <c:v>0.56653445034687566</c:v>
                      </c:pt>
                      <c:pt idx="57">
                        <c:v>0.52790025298525156</c:v>
                      </c:pt>
                      <c:pt idx="58">
                        <c:v>0.51929144600096222</c:v>
                      </c:pt>
                      <c:pt idx="59">
                        <c:v>0.47941926058218798</c:v>
                      </c:pt>
                      <c:pt idx="60">
                        <c:v>0.50413963285290575</c:v>
                      </c:pt>
                      <c:pt idx="61">
                        <c:v>0.5605121766435146</c:v>
                      </c:pt>
                      <c:pt idx="62">
                        <c:v>0.56383340807850235</c:v>
                      </c:pt>
                      <c:pt idx="63">
                        <c:v>0.5760120354406213</c:v>
                      </c:pt>
                      <c:pt idx="64">
                        <c:v>0.61749496683172977</c:v>
                      </c:pt>
                      <c:pt idx="65">
                        <c:v>0.50860081843892946</c:v>
                      </c:pt>
                      <c:pt idx="66">
                        <c:v>0.53543750349010177</c:v>
                      </c:pt>
                      <c:pt idx="67">
                        <c:v>0.42305362925607209</c:v>
                      </c:pt>
                      <c:pt idx="68">
                        <c:v>0.44167292972490935</c:v>
                      </c:pt>
                      <c:pt idx="69">
                        <c:v>0.59836070071571601</c:v>
                      </c:pt>
                      <c:pt idx="70">
                        <c:v>0.56445413933887545</c:v>
                      </c:pt>
                      <c:pt idx="71">
                        <c:v>0.58532984087104989</c:v>
                      </c:pt>
                      <c:pt idx="72">
                        <c:v>0.46356351050726052</c:v>
                      </c:pt>
                      <c:pt idx="73">
                        <c:v>0.49390004159024137</c:v>
                      </c:pt>
                      <c:pt idx="74">
                        <c:v>0.44986211537006093</c:v>
                      </c:pt>
                      <c:pt idx="75">
                        <c:v>0.78082198059104457</c:v>
                      </c:pt>
                      <c:pt idx="76">
                        <c:v>0.76086986707321225</c:v>
                      </c:pt>
                      <c:pt idx="77">
                        <c:v>0.67002206648915441</c:v>
                      </c:pt>
                      <c:pt idx="78">
                        <c:v>0.50124428404606858</c:v>
                      </c:pt>
                      <c:pt idx="79">
                        <c:v>0.35064037635380813</c:v>
                      </c:pt>
                      <c:pt idx="80">
                        <c:v>0.40078070893293272</c:v>
                      </c:pt>
                      <c:pt idx="81">
                        <c:v>0.56135819496656125</c:v>
                      </c:pt>
                      <c:pt idx="82">
                        <c:v>0.62441058145530504</c:v>
                      </c:pt>
                      <c:pt idx="83">
                        <c:v>0.49051734696268345</c:v>
                      </c:pt>
                      <c:pt idx="84">
                        <c:v>0.50332928333858884</c:v>
                      </c:pt>
                      <c:pt idx="85">
                        <c:v>0.61839068466395397</c:v>
                      </c:pt>
                      <c:pt idx="86">
                        <c:v>0.46570357072821306</c:v>
                      </c:pt>
                      <c:pt idx="87">
                        <c:v>0.51459432739333499</c:v>
                      </c:pt>
                      <c:pt idx="88">
                        <c:v>0.56405655632141394</c:v>
                      </c:pt>
                      <c:pt idx="89">
                        <c:v>0.52749450727199132</c:v>
                      </c:pt>
                      <c:pt idx="90">
                        <c:v>0.61746522628053191</c:v>
                      </c:pt>
                      <c:pt idx="91">
                        <c:v>0.51285614997865347</c:v>
                      </c:pt>
                      <c:pt idx="92">
                        <c:v>0.50022044938597565</c:v>
                      </c:pt>
                      <c:pt idx="93">
                        <c:v>0.55358714484948979</c:v>
                      </c:pt>
                      <c:pt idx="94">
                        <c:v>0.52092559771759117</c:v>
                      </c:pt>
                      <c:pt idx="95">
                        <c:v>0.71848306107920412</c:v>
                      </c:pt>
                      <c:pt idx="96">
                        <c:v>0.71398238362676314</c:v>
                      </c:pt>
                      <c:pt idx="97">
                        <c:v>0.60180799388066064</c:v>
                      </c:pt>
                      <c:pt idx="98">
                        <c:v>0.47063826085928867</c:v>
                      </c:pt>
                      <c:pt idx="99">
                        <c:v>0.52044993021664787</c:v>
                      </c:pt>
                      <c:pt idx="100">
                        <c:v>0.58101599706748575</c:v>
                      </c:pt>
                      <c:pt idx="101">
                        <c:v>0.61511803094968165</c:v>
                      </c:pt>
                      <c:pt idx="102">
                        <c:v>0.67582841898313339</c:v>
                      </c:pt>
                      <c:pt idx="103">
                        <c:v>0.6790712827554134</c:v>
                      </c:pt>
                      <c:pt idx="104">
                        <c:v>0.66757325068589723</c:v>
                      </c:pt>
                      <c:pt idx="105">
                        <c:v>0.50881015034739019</c:v>
                      </c:pt>
                      <c:pt idx="106">
                        <c:v>0.53409545164566119</c:v>
                      </c:pt>
                      <c:pt idx="107">
                        <c:v>0.53569909133192273</c:v>
                      </c:pt>
                      <c:pt idx="108">
                        <c:v>0.58968943340888913</c:v>
                      </c:pt>
                      <c:pt idx="109">
                        <c:v>0.70693141849085583</c:v>
                      </c:pt>
                      <c:pt idx="110">
                        <c:v>0.66397229497791921</c:v>
                      </c:pt>
                      <c:pt idx="111">
                        <c:v>0.7384162248464925</c:v>
                      </c:pt>
                      <c:pt idx="112">
                        <c:v>0.68123997897990907</c:v>
                      </c:pt>
                      <c:pt idx="113">
                        <c:v>0.56848069644766119</c:v>
                      </c:pt>
                      <c:pt idx="114">
                        <c:v>0.5798834708075975</c:v>
                      </c:pt>
                      <c:pt idx="115">
                        <c:v>0.67567899198651793</c:v>
                      </c:pt>
                      <c:pt idx="116">
                        <c:v>0.56319703395717968</c:v>
                      </c:pt>
                      <c:pt idx="117">
                        <c:v>0.70528522188028953</c:v>
                      </c:pt>
                      <c:pt idx="118">
                        <c:v>0.66467935832191849</c:v>
                      </c:pt>
                      <c:pt idx="119">
                        <c:v>0.6877573007152985</c:v>
                      </c:pt>
                      <c:pt idx="120">
                        <c:v>0.67104136701347361</c:v>
                      </c:pt>
                      <c:pt idx="121">
                        <c:v>0.78626456876193263</c:v>
                      </c:pt>
                      <c:pt idx="122">
                        <c:v>0.74041113607926601</c:v>
                      </c:pt>
                      <c:pt idx="123">
                        <c:v>0.66962688169148299</c:v>
                      </c:pt>
                      <c:pt idx="124">
                        <c:v>0.6568627633435371</c:v>
                      </c:pt>
                      <c:pt idx="125">
                        <c:v>0.67423074997125099</c:v>
                      </c:pt>
                      <c:pt idx="126">
                        <c:v>0.51890369473269415</c:v>
                      </c:pt>
                      <c:pt idx="127">
                        <c:v>0.61997834050865142</c:v>
                      </c:pt>
                      <c:pt idx="128">
                        <c:v>0.59154249370129863</c:v>
                      </c:pt>
                      <c:pt idx="129">
                        <c:v>0.6365501552695777</c:v>
                      </c:pt>
                      <c:pt idx="130">
                        <c:v>0.64658386435358994</c:v>
                      </c:pt>
                      <c:pt idx="131">
                        <c:v>0.77669831670754053</c:v>
                      </c:pt>
                      <c:pt idx="132">
                        <c:v>0.63048231323993575</c:v>
                      </c:pt>
                      <c:pt idx="133">
                        <c:v>0.57920008029140901</c:v>
                      </c:pt>
                      <c:pt idx="134">
                        <c:v>0.59691623257510484</c:v>
                      </c:pt>
                      <c:pt idx="135">
                        <c:v>0.59842230296221177</c:v>
                      </c:pt>
                      <c:pt idx="136">
                        <c:v>0.60319452314087263</c:v>
                      </c:pt>
                      <c:pt idx="137">
                        <c:v>0.74507697067956014</c:v>
                      </c:pt>
                      <c:pt idx="138">
                        <c:v>0.71302157894904661</c:v>
                      </c:pt>
                      <c:pt idx="139">
                        <c:v>0.73461295716420383</c:v>
                      </c:pt>
                      <c:pt idx="140">
                        <c:v>0.61028108645139911</c:v>
                      </c:pt>
                      <c:pt idx="141">
                        <c:v>0.59711893281950201</c:v>
                      </c:pt>
                      <c:pt idx="142">
                        <c:v>0.54056799911346642</c:v>
                      </c:pt>
                      <c:pt idx="143">
                        <c:v>0.52553360209506439</c:v>
                      </c:pt>
                      <c:pt idx="144">
                        <c:v>0.65322415126823419</c:v>
                      </c:pt>
                      <c:pt idx="145">
                        <c:v>0.60164491948455978</c:v>
                      </c:pt>
                      <c:pt idx="146">
                        <c:v>0.78489312839122205</c:v>
                      </c:pt>
                      <c:pt idx="147">
                        <c:v>0.75564322361311087</c:v>
                      </c:pt>
                      <c:pt idx="148">
                        <c:v>0.75131237385689253</c:v>
                      </c:pt>
                      <c:pt idx="149">
                        <c:v>0.74887658795055412</c:v>
                      </c:pt>
                      <c:pt idx="150">
                        <c:v>0.62452365477729099</c:v>
                      </c:pt>
                      <c:pt idx="151">
                        <c:v>0.52770011098824943</c:v>
                      </c:pt>
                      <c:pt idx="152">
                        <c:v>0.48003872157703326</c:v>
                      </c:pt>
                      <c:pt idx="153">
                        <c:v>0.57040335408283493</c:v>
                      </c:pt>
                      <c:pt idx="154">
                        <c:v>0.94419414777924171</c:v>
                      </c:pt>
                      <c:pt idx="155">
                        <c:v>0.82288134998525875</c:v>
                      </c:pt>
                      <c:pt idx="156">
                        <c:v>0.92645897115253117</c:v>
                      </c:pt>
                      <c:pt idx="157">
                        <c:v>0.70554983225583734</c:v>
                      </c:pt>
                      <c:pt idx="158">
                        <c:v>0.43296084563896597</c:v>
                      </c:pt>
                      <c:pt idx="159">
                        <c:v>0.51989681053246273</c:v>
                      </c:pt>
                      <c:pt idx="160">
                        <c:v>0.64387476274139344</c:v>
                      </c:pt>
                      <c:pt idx="161">
                        <c:v>0.89067161810126816</c:v>
                      </c:pt>
                      <c:pt idx="162">
                        <c:v>0.91957304459074862</c:v>
                      </c:pt>
                      <c:pt idx="163">
                        <c:v>0.84958469520273439</c:v>
                      </c:pt>
                      <c:pt idx="164">
                        <c:v>0.72219344965290488</c:v>
                      </c:pt>
                      <c:pt idx="165">
                        <c:v>0.74142034043973937</c:v>
                      </c:pt>
                      <c:pt idx="166">
                        <c:v>0.54661922149820441</c:v>
                      </c:pt>
                      <c:pt idx="167">
                        <c:v>0.60623389490110935</c:v>
                      </c:pt>
                      <c:pt idx="168">
                        <c:v>0.66767337181019859</c:v>
                      </c:pt>
                      <c:pt idx="169">
                        <c:v>0.61860881971413295</c:v>
                      </c:pt>
                      <c:pt idx="170">
                        <c:v>0.64255880503149032</c:v>
                      </c:pt>
                      <c:pt idx="171">
                        <c:v>0.66036815717838504</c:v>
                      </c:pt>
                      <c:pt idx="172">
                        <c:v>0.79584426564797317</c:v>
                      </c:pt>
                      <c:pt idx="173">
                        <c:v>0.75457284931466195</c:v>
                      </c:pt>
                      <c:pt idx="174">
                        <c:v>0.74685384231842578</c:v>
                      </c:pt>
                      <c:pt idx="175">
                        <c:v>0.63592195870688051</c:v>
                      </c:pt>
                      <c:pt idx="176">
                        <c:v>0.72131575358797873</c:v>
                      </c:pt>
                      <c:pt idx="177">
                        <c:v>0.5590553690685619</c:v>
                      </c:pt>
                      <c:pt idx="178">
                        <c:v>0.76331023526037456</c:v>
                      </c:pt>
                      <c:pt idx="179">
                        <c:v>0.76639980890135617</c:v>
                      </c:pt>
                      <c:pt idx="180">
                        <c:v>0.7952881105989279</c:v>
                      </c:pt>
                      <c:pt idx="181">
                        <c:v>0.84628208837675012</c:v>
                      </c:pt>
                      <c:pt idx="182">
                        <c:v>0.77008018977740744</c:v>
                      </c:pt>
                      <c:pt idx="183">
                        <c:v>0.7462431966492159</c:v>
                      </c:pt>
                      <c:pt idx="184">
                        <c:v>0.70084078807846006</c:v>
                      </c:pt>
                      <c:pt idx="185">
                        <c:v>0.7192406062000315</c:v>
                      </c:pt>
                      <c:pt idx="186">
                        <c:v>0.72920501912930258</c:v>
                      </c:pt>
                      <c:pt idx="187">
                        <c:v>0.81176720280717785</c:v>
                      </c:pt>
                      <c:pt idx="188">
                        <c:v>0.73173953326571739</c:v>
                      </c:pt>
                      <c:pt idx="189">
                        <c:v>0.72442409033467459</c:v>
                      </c:pt>
                      <c:pt idx="190">
                        <c:v>0.72574998323341067</c:v>
                      </c:pt>
                      <c:pt idx="191">
                        <c:v>0.80386837738616668</c:v>
                      </c:pt>
                      <c:pt idx="192">
                        <c:v>0.77042961729274284</c:v>
                      </c:pt>
                      <c:pt idx="193">
                        <c:v>0.7952823878133165</c:v>
                      </c:pt>
                      <c:pt idx="194">
                        <c:v>0.77293114463804014</c:v>
                      </c:pt>
                      <c:pt idx="195">
                        <c:v>0.73896259627985283</c:v>
                      </c:pt>
                      <c:pt idx="196">
                        <c:v>0.69791076632403659</c:v>
                      </c:pt>
                      <c:pt idx="197">
                        <c:v>0.63037656607345449</c:v>
                      </c:pt>
                      <c:pt idx="198">
                        <c:v>0.71240918917101614</c:v>
                      </c:pt>
                      <c:pt idx="199">
                        <c:v>0.82928898939291973</c:v>
                      </c:pt>
                      <c:pt idx="200">
                        <c:v>0.69336068456042443</c:v>
                      </c:pt>
                      <c:pt idx="201">
                        <c:v>0.67521076112944622</c:v>
                      </c:pt>
                      <c:pt idx="202">
                        <c:v>0.80720310505551207</c:v>
                      </c:pt>
                      <c:pt idx="203">
                        <c:v>0.78483688402240159</c:v>
                      </c:pt>
                      <c:pt idx="204">
                        <c:v>0.82074922335310552</c:v>
                      </c:pt>
                      <c:pt idx="205">
                        <c:v>0.82009865726101228</c:v>
                      </c:pt>
                      <c:pt idx="206">
                        <c:v>0.7125627989520843</c:v>
                      </c:pt>
                      <c:pt idx="207">
                        <c:v>0.6402557603140312</c:v>
                      </c:pt>
                      <c:pt idx="208">
                        <c:v>0.66354268532111937</c:v>
                      </c:pt>
                      <c:pt idx="209">
                        <c:v>0.58030546186121512</c:v>
                      </c:pt>
                      <c:pt idx="210">
                        <c:v>0.73167039497505815</c:v>
                      </c:pt>
                      <c:pt idx="211">
                        <c:v>0.79553601765685278</c:v>
                      </c:pt>
                      <c:pt idx="212">
                        <c:v>0.89664248436320015</c:v>
                      </c:pt>
                      <c:pt idx="213">
                        <c:v>0.86654160433788141</c:v>
                      </c:pt>
                      <c:pt idx="214">
                        <c:v>0.79903731527690525</c:v>
                      </c:pt>
                      <c:pt idx="215">
                        <c:v>0.87470197906266722</c:v>
                      </c:pt>
                      <c:pt idx="216">
                        <c:v>0.71555555037196228</c:v>
                      </c:pt>
                      <c:pt idx="217">
                        <c:v>0.69251497881793</c:v>
                      </c:pt>
                      <c:pt idx="218">
                        <c:v>0.75342496057716324</c:v>
                      </c:pt>
                      <c:pt idx="219">
                        <c:v>0.75131021284840549</c:v>
                      </c:pt>
                      <c:pt idx="220">
                        <c:v>0.71591720676885939</c:v>
                      </c:pt>
                      <c:pt idx="221">
                        <c:v>0.6522935485125263</c:v>
                      </c:pt>
                      <c:pt idx="222">
                        <c:v>0.63247176607000621</c:v>
                      </c:pt>
                      <c:pt idx="223">
                        <c:v>0.68633218137580276</c:v>
                      </c:pt>
                      <c:pt idx="224">
                        <c:v>0.74805535135094614</c:v>
                      </c:pt>
                      <c:pt idx="225">
                        <c:v>0.81537853260890136</c:v>
                      </c:pt>
                      <c:pt idx="226">
                        <c:v>0.82018847634504821</c:v>
                      </c:pt>
                      <c:pt idx="227">
                        <c:v>0.77043389099178328</c:v>
                      </c:pt>
                      <c:pt idx="228">
                        <c:v>0.72158756840632887</c:v>
                      </c:pt>
                      <c:pt idx="229">
                        <c:v>0.72618086650900382</c:v>
                      </c:pt>
                      <c:pt idx="230">
                        <c:v>0.71774535766560421</c:v>
                      </c:pt>
                      <c:pt idx="231">
                        <c:v>0.7353987433460426</c:v>
                      </c:pt>
                      <c:pt idx="232">
                        <c:v>0.64557714419350953</c:v>
                      </c:pt>
                      <c:pt idx="233">
                        <c:v>0.72832173407377254</c:v>
                      </c:pt>
                      <c:pt idx="234">
                        <c:v>0.75104976225733311</c:v>
                      </c:pt>
                      <c:pt idx="235">
                        <c:v>0.81236949760784249</c:v>
                      </c:pt>
                      <c:pt idx="236">
                        <c:v>0.70008519215961396</c:v>
                      </c:pt>
                      <c:pt idx="237">
                        <c:v>0.74993261097703567</c:v>
                      </c:pt>
                      <c:pt idx="238">
                        <c:v>0.7479181544906881</c:v>
                      </c:pt>
                      <c:pt idx="239">
                        <c:v>0.80873049807567898</c:v>
                      </c:pt>
                      <c:pt idx="240">
                        <c:v>0.76540050815320104</c:v>
                      </c:pt>
                      <c:pt idx="241">
                        <c:v>0.63794155735238511</c:v>
                      </c:pt>
                      <c:pt idx="242">
                        <c:v>0.65572094008102255</c:v>
                      </c:pt>
                      <c:pt idx="243">
                        <c:v>0.72209009390729995</c:v>
                      </c:pt>
                      <c:pt idx="244">
                        <c:v>0.70599554378690688</c:v>
                      </c:pt>
                      <c:pt idx="245">
                        <c:v>0.64939516803133968</c:v>
                      </c:pt>
                      <c:pt idx="246">
                        <c:v>0.66274778393990963</c:v>
                      </c:pt>
                      <c:pt idx="247">
                        <c:v>0.76505476642723547</c:v>
                      </c:pt>
                      <c:pt idx="248">
                        <c:v>0.71934077300133292</c:v>
                      </c:pt>
                      <c:pt idx="249">
                        <c:v>0.59727147911757106</c:v>
                      </c:pt>
                      <c:pt idx="250">
                        <c:v>0.6519107420995206</c:v>
                      </c:pt>
                      <c:pt idx="251">
                        <c:v>0.6142860083154793</c:v>
                      </c:pt>
                      <c:pt idx="252">
                        <c:v>0.63149141005065101</c:v>
                      </c:pt>
                      <c:pt idx="253">
                        <c:v>0.81935870667742916</c:v>
                      </c:pt>
                      <c:pt idx="254">
                        <c:v>0.69658426503094617</c:v>
                      </c:pt>
                      <c:pt idx="255">
                        <c:v>0.67970732818922652</c:v>
                      </c:pt>
                      <c:pt idx="256">
                        <c:v>0.8198468005949372</c:v>
                      </c:pt>
                      <c:pt idx="257">
                        <c:v>0.68682778541629597</c:v>
                      </c:pt>
                      <c:pt idx="258">
                        <c:v>0.79342737631225313</c:v>
                      </c:pt>
                      <c:pt idx="259">
                        <c:v>0.80991365106172708</c:v>
                      </c:pt>
                      <c:pt idx="260">
                        <c:v>0.75470824917207258</c:v>
                      </c:pt>
                      <c:pt idx="261">
                        <c:v>0.73365854119285712</c:v>
                      </c:pt>
                      <c:pt idx="262">
                        <c:v>0.88264324546537876</c:v>
                      </c:pt>
                      <c:pt idx="263">
                        <c:v>0.95583400801162166</c:v>
                      </c:pt>
                      <c:pt idx="264">
                        <c:v>0.89771617965689954</c:v>
                      </c:pt>
                      <c:pt idx="265">
                        <c:v>0.95603675476452998</c:v>
                      </c:pt>
                      <c:pt idx="266">
                        <c:v>0.883341950255777</c:v>
                      </c:pt>
                      <c:pt idx="267">
                        <c:v>0.91783428012842339</c:v>
                      </c:pt>
                      <c:pt idx="268">
                        <c:v>0.84449942262767785</c:v>
                      </c:pt>
                      <c:pt idx="269">
                        <c:v>0.84044137183956702</c:v>
                      </c:pt>
                      <c:pt idx="270">
                        <c:v>0.71897296648937215</c:v>
                      </c:pt>
                      <c:pt idx="271">
                        <c:v>0.68850421344312729</c:v>
                      </c:pt>
                      <c:pt idx="272">
                        <c:v>0.80508951254247973</c:v>
                      </c:pt>
                      <c:pt idx="273">
                        <c:v>0.78152825993289854</c:v>
                      </c:pt>
                      <c:pt idx="274">
                        <c:v>0.8433316038989479</c:v>
                      </c:pt>
                      <c:pt idx="275">
                        <c:v>0.84972475391890645</c:v>
                      </c:pt>
                      <c:pt idx="276">
                        <c:v>0.87560226732363322</c:v>
                      </c:pt>
                      <c:pt idx="277">
                        <c:v>0.83990640575973519</c:v>
                      </c:pt>
                      <c:pt idx="278">
                        <c:v>0.72575075896115337</c:v>
                      </c:pt>
                      <c:pt idx="279">
                        <c:v>0.7904062686069504</c:v>
                      </c:pt>
                      <c:pt idx="280">
                        <c:v>0.74689690411761489</c:v>
                      </c:pt>
                      <c:pt idx="281">
                        <c:v>0.74819335187532576</c:v>
                      </c:pt>
                      <c:pt idx="282">
                        <c:v>0.67715547518186681</c:v>
                      </c:pt>
                      <c:pt idx="283">
                        <c:v>0.83735576910449872</c:v>
                      </c:pt>
                      <c:pt idx="284">
                        <c:v>0.79844946577719411</c:v>
                      </c:pt>
                      <c:pt idx="285">
                        <c:v>0.86392411520212153</c:v>
                      </c:pt>
                      <c:pt idx="286">
                        <c:v>0.82026062893662399</c:v>
                      </c:pt>
                      <c:pt idx="287">
                        <c:v>0.88924567863072113</c:v>
                      </c:pt>
                      <c:pt idx="288">
                        <c:v>0.92121950046370704</c:v>
                      </c:pt>
                      <c:pt idx="289">
                        <c:v>0.78801183176514256</c:v>
                      </c:pt>
                      <c:pt idx="290">
                        <c:v>0.93467292030557447</c:v>
                      </c:pt>
                      <c:pt idx="291">
                        <c:v>0.79841771699959241</c:v>
                      </c:pt>
                      <c:pt idx="292">
                        <c:v>0.78834528436048967</c:v>
                      </c:pt>
                      <c:pt idx="293">
                        <c:v>0.89090745295043561</c:v>
                      </c:pt>
                      <c:pt idx="294">
                        <c:v>0.92271223102798583</c:v>
                      </c:pt>
                      <c:pt idx="295">
                        <c:v>1.1490201254210957</c:v>
                      </c:pt>
                      <c:pt idx="296">
                        <c:v>1.3197361457818499</c:v>
                      </c:pt>
                      <c:pt idx="297">
                        <c:v>1.2495321670762043</c:v>
                      </c:pt>
                      <c:pt idx="298">
                        <c:v>1.022310775662943</c:v>
                      </c:pt>
                      <c:pt idx="299">
                        <c:v>1.0519579289096279</c:v>
                      </c:pt>
                      <c:pt idx="300">
                        <c:v>1.224742927201947</c:v>
                      </c:pt>
                      <c:pt idx="301">
                        <c:v>1.1844625686190555</c:v>
                      </c:pt>
                      <c:pt idx="302">
                        <c:v>0.73551532636966099</c:v>
                      </c:pt>
                      <c:pt idx="303">
                        <c:v>0.56919895317808444</c:v>
                      </c:pt>
                      <c:pt idx="304">
                        <c:v>0.60710693754122247</c:v>
                      </c:pt>
                      <c:pt idx="305">
                        <c:v>1.0242082026349928</c:v>
                      </c:pt>
                      <c:pt idx="306">
                        <c:v>1.0373003564051824</c:v>
                      </c:pt>
                      <c:pt idx="307">
                        <c:v>1.0629391769756928</c:v>
                      </c:pt>
                      <c:pt idx="308">
                        <c:v>1.0291140317722001</c:v>
                      </c:pt>
                      <c:pt idx="309">
                        <c:v>0.66264680706228152</c:v>
                      </c:pt>
                      <c:pt idx="310">
                        <c:v>0.63662213432016346</c:v>
                      </c:pt>
                      <c:pt idx="311">
                        <c:v>0.77879385407818802</c:v>
                      </c:pt>
                      <c:pt idx="312">
                        <c:v>1.066898508166739</c:v>
                      </c:pt>
                      <c:pt idx="313">
                        <c:v>1.0973507073410715</c:v>
                      </c:pt>
                      <c:pt idx="314">
                        <c:v>1.1509766282081826</c:v>
                      </c:pt>
                      <c:pt idx="315">
                        <c:v>1.2291904610105207</c:v>
                      </c:pt>
                      <c:pt idx="316">
                        <c:v>1.0458010185387066</c:v>
                      </c:pt>
                      <c:pt idx="317">
                        <c:v>0.96135952579531625</c:v>
                      </c:pt>
                      <c:pt idx="318">
                        <c:v>0.95130631681135747</c:v>
                      </c:pt>
                      <c:pt idx="319">
                        <c:v>0.7650551578664907</c:v>
                      </c:pt>
                      <c:pt idx="320">
                        <c:v>0.74969522382210285</c:v>
                      </c:pt>
                      <c:pt idx="321">
                        <c:v>0.67451917482715817</c:v>
                      </c:pt>
                      <c:pt idx="322">
                        <c:v>0.77666819896258732</c:v>
                      </c:pt>
                      <c:pt idx="323">
                        <c:v>1.0787046923506063</c:v>
                      </c:pt>
                      <c:pt idx="324">
                        <c:v>1.0329707019886041</c:v>
                      </c:pt>
                      <c:pt idx="325">
                        <c:v>0.98558088776503883</c:v>
                      </c:pt>
                      <c:pt idx="326">
                        <c:v>0.83938776646128777</c:v>
                      </c:pt>
                      <c:pt idx="327">
                        <c:v>0.87707627287941303</c:v>
                      </c:pt>
                      <c:pt idx="328">
                        <c:v>0.70205219795093576</c:v>
                      </c:pt>
                      <c:pt idx="329">
                        <c:v>0.82850624586547961</c:v>
                      </c:pt>
                      <c:pt idx="330">
                        <c:v>0.88415170367605334</c:v>
                      </c:pt>
                      <c:pt idx="331">
                        <c:v>0.94108154312816739</c:v>
                      </c:pt>
                      <c:pt idx="332">
                        <c:v>1.0185292149175631</c:v>
                      </c:pt>
                      <c:pt idx="333">
                        <c:v>0.82170922568627447</c:v>
                      </c:pt>
                      <c:pt idx="334">
                        <c:v>0.83891914749034169</c:v>
                      </c:pt>
                      <c:pt idx="335">
                        <c:v>0.71728126187085339</c:v>
                      </c:pt>
                      <c:pt idx="336">
                        <c:v>0.89275649732659457</c:v>
                      </c:pt>
                      <c:pt idx="337">
                        <c:v>0.88373614517427346</c:v>
                      </c:pt>
                      <c:pt idx="338">
                        <c:v>0.79028131726842021</c:v>
                      </c:pt>
                      <c:pt idx="339">
                        <c:v>0.74083018952555468</c:v>
                      </c:pt>
                      <c:pt idx="340">
                        <c:v>0.78977286067692676</c:v>
                      </c:pt>
                      <c:pt idx="341">
                        <c:v>0.73469217872212789</c:v>
                      </c:pt>
                      <c:pt idx="342">
                        <c:v>0.79998079165163427</c:v>
                      </c:pt>
                      <c:pt idx="343">
                        <c:v>0.96264123839845561</c:v>
                      </c:pt>
                      <c:pt idx="344">
                        <c:v>0.91262855497196294</c:v>
                      </c:pt>
                      <c:pt idx="345">
                        <c:v>0.86515530558900267</c:v>
                      </c:pt>
                      <c:pt idx="346">
                        <c:v>0.84688029016768951</c:v>
                      </c:pt>
                      <c:pt idx="347">
                        <c:v>0.84965800048521034</c:v>
                      </c:pt>
                      <c:pt idx="348">
                        <c:v>0.81611063563004149</c:v>
                      </c:pt>
                      <c:pt idx="349">
                        <c:v>0.87971748396190608</c:v>
                      </c:pt>
                      <c:pt idx="350">
                        <c:v>0.89918128240537476</c:v>
                      </c:pt>
                      <c:pt idx="351">
                        <c:v>0.74488938231842883</c:v>
                      </c:pt>
                      <c:pt idx="352">
                        <c:v>0.79938811836203472</c:v>
                      </c:pt>
                      <c:pt idx="353">
                        <c:v>0.9706626594556258</c:v>
                      </c:pt>
                      <c:pt idx="354">
                        <c:v>0.93286622466331115</c:v>
                      </c:pt>
                      <c:pt idx="355">
                        <c:v>0.85732430636082957</c:v>
                      </c:pt>
                      <c:pt idx="356">
                        <c:v>1.0068735310153387</c:v>
                      </c:pt>
                      <c:pt idx="357">
                        <c:v>1.0380916087974945</c:v>
                      </c:pt>
                      <c:pt idx="358">
                        <c:v>1.0409800648165677</c:v>
                      </c:pt>
                      <c:pt idx="359">
                        <c:v>0.92941986924922726</c:v>
                      </c:pt>
                      <c:pt idx="360">
                        <c:v>0.90508130257653108</c:v>
                      </c:pt>
                      <c:pt idx="361">
                        <c:v>0.8716557438905056</c:v>
                      </c:pt>
                      <c:pt idx="362">
                        <c:v>0.92080881594038688</c:v>
                      </c:pt>
                      <c:pt idx="363">
                        <c:v>0.98490004428633893</c:v>
                      </c:pt>
                      <c:pt idx="364">
                        <c:v>0.94868943972598174</c:v>
                      </c:pt>
                      <c:pt idx="365">
                        <c:v>0.89885965664693446</c:v>
                      </c:pt>
                      <c:pt idx="366">
                        <c:v>0.88519928193349495</c:v>
                      </c:pt>
                      <c:pt idx="367">
                        <c:v>0.88307471879437538</c:v>
                      </c:pt>
                      <c:pt idx="368">
                        <c:v>0.84440626560399323</c:v>
                      </c:pt>
                      <c:pt idx="369">
                        <c:v>0.92008670922625735</c:v>
                      </c:pt>
                      <c:pt idx="370">
                        <c:v>1.0579417370170068</c:v>
                      </c:pt>
                      <c:pt idx="371">
                        <c:v>1.0303730999282277</c:v>
                      </c:pt>
                      <c:pt idx="372">
                        <c:v>1.0091072956339699</c:v>
                      </c:pt>
                      <c:pt idx="373">
                        <c:v>0.9074243965761799</c:v>
                      </c:pt>
                      <c:pt idx="374">
                        <c:v>0.91850116027565776</c:v>
                      </c:pt>
                      <c:pt idx="375">
                        <c:v>0.97806772626821448</c:v>
                      </c:pt>
                      <c:pt idx="376">
                        <c:v>0.97556072672550287</c:v>
                      </c:pt>
                      <c:pt idx="377">
                        <c:v>1.0328629940308129</c:v>
                      </c:pt>
                      <c:pt idx="378">
                        <c:v>0.96878021110303292</c:v>
                      </c:pt>
                      <c:pt idx="379">
                        <c:v>0.92869024556190449</c:v>
                      </c:pt>
                      <c:pt idx="380">
                        <c:v>1.0174561163899709</c:v>
                      </c:pt>
                      <c:pt idx="381">
                        <c:v>1.0056958450659068</c:v>
                      </c:pt>
                      <c:pt idx="382">
                        <c:v>1.079898335162971</c:v>
                      </c:pt>
                      <c:pt idx="383">
                        <c:v>1.1535219192162058</c:v>
                      </c:pt>
                      <c:pt idx="384">
                        <c:v>1.004876525337596</c:v>
                      </c:pt>
                      <c:pt idx="385">
                        <c:v>1.0076832005437275</c:v>
                      </c:pt>
                      <c:pt idx="386">
                        <c:v>0.93891801512588247</c:v>
                      </c:pt>
                      <c:pt idx="387">
                        <c:v>0.92660197351685336</c:v>
                      </c:pt>
                      <c:pt idx="388">
                        <c:v>0.83263447452866812</c:v>
                      </c:pt>
                      <c:pt idx="389">
                        <c:v>0.86451286108959968</c:v>
                      </c:pt>
                      <c:pt idx="390">
                        <c:v>0.77914848176159046</c:v>
                      </c:pt>
                      <c:pt idx="391">
                        <c:v>0.88104490153518622</c:v>
                      </c:pt>
                      <c:pt idx="392">
                        <c:v>0.83134020527410224</c:v>
                      </c:pt>
                      <c:pt idx="393">
                        <c:v>0.7615235531286344</c:v>
                      </c:pt>
                      <c:pt idx="394">
                        <c:v>0.95503440914244497</c:v>
                      </c:pt>
                      <c:pt idx="395">
                        <c:v>1.0047426236049437</c:v>
                      </c:pt>
                      <c:pt idx="396">
                        <c:v>0.89463672827326224</c:v>
                      </c:pt>
                      <c:pt idx="397">
                        <c:v>0.941390236432186</c:v>
                      </c:pt>
                      <c:pt idx="398">
                        <c:v>0.99203124664405729</c:v>
                      </c:pt>
                      <c:pt idx="399">
                        <c:v>1.0036174220159508</c:v>
                      </c:pt>
                      <c:pt idx="400">
                        <c:v>1.0686240832690086</c:v>
                      </c:pt>
                      <c:pt idx="401">
                        <c:v>1.034310929290392</c:v>
                      </c:pt>
                      <c:pt idx="402">
                        <c:v>1.1031704706260694</c:v>
                      </c:pt>
                      <c:pt idx="403">
                        <c:v>0.97434181992252056</c:v>
                      </c:pt>
                      <c:pt idx="404">
                        <c:v>0.98917764263304364</c:v>
                      </c:pt>
                      <c:pt idx="405">
                        <c:v>0.93444881427999904</c:v>
                      </c:pt>
                      <c:pt idx="406">
                        <c:v>0.88741327493100053</c:v>
                      </c:pt>
                      <c:pt idx="407">
                        <c:v>0.96329032963180261</c:v>
                      </c:pt>
                      <c:pt idx="408">
                        <c:v>0.88023423116322419</c:v>
                      </c:pt>
                      <c:pt idx="409">
                        <c:v>0.91128255240991507</c:v>
                      </c:pt>
                      <c:pt idx="410">
                        <c:v>0.94652309619867447</c:v>
                      </c:pt>
                      <c:pt idx="411">
                        <c:v>0.96932039480136312</c:v>
                      </c:pt>
                      <c:pt idx="412">
                        <c:v>1.0277575560567556</c:v>
                      </c:pt>
                      <c:pt idx="413">
                        <c:v>0.96796265006440774</c:v>
                      </c:pt>
                      <c:pt idx="414">
                        <c:v>0.98427974756470071</c:v>
                      </c:pt>
                      <c:pt idx="415">
                        <c:v>1.0765926769616476</c:v>
                      </c:pt>
                      <c:pt idx="416">
                        <c:v>1.0139863859655489</c:v>
                      </c:pt>
                      <c:pt idx="417">
                        <c:v>1.0562745482036726</c:v>
                      </c:pt>
                      <c:pt idx="418">
                        <c:v>0.92360157857743208</c:v>
                      </c:pt>
                      <c:pt idx="419">
                        <c:v>0.94575305156404932</c:v>
                      </c:pt>
                      <c:pt idx="420">
                        <c:v>0.80792535155272005</c:v>
                      </c:pt>
                      <c:pt idx="421">
                        <c:v>0.93018277207723987</c:v>
                      </c:pt>
                      <c:pt idx="422">
                        <c:v>1.0635102746564906</c:v>
                      </c:pt>
                      <c:pt idx="423">
                        <c:v>0.89432928899301589</c:v>
                      </c:pt>
                      <c:pt idx="424">
                        <c:v>0.90634801789863506</c:v>
                      </c:pt>
                      <c:pt idx="425">
                        <c:v>0.98897823375922833</c:v>
                      </c:pt>
                      <c:pt idx="426">
                        <c:v>1.021055521079832</c:v>
                      </c:pt>
                      <c:pt idx="427">
                        <c:v>1.0029458659499442</c:v>
                      </c:pt>
                      <c:pt idx="428">
                        <c:v>0.89184712943320332</c:v>
                      </c:pt>
                      <c:pt idx="429">
                        <c:v>0.902232028744135</c:v>
                      </c:pt>
                      <c:pt idx="430">
                        <c:v>1.0079024219843797</c:v>
                      </c:pt>
                      <c:pt idx="431">
                        <c:v>0.94227866369917157</c:v>
                      </c:pt>
                      <c:pt idx="432">
                        <c:v>0.96946291371708337</c:v>
                      </c:pt>
                      <c:pt idx="433">
                        <c:v>0.94277311789337392</c:v>
                      </c:pt>
                      <c:pt idx="434">
                        <c:v>0.88602869411169138</c:v>
                      </c:pt>
                      <c:pt idx="435">
                        <c:v>1.021849501394416</c:v>
                      </c:pt>
                      <c:pt idx="436">
                        <c:v>1.1329348555892413</c:v>
                      </c:pt>
                      <c:pt idx="437">
                        <c:v>1.1032485434499422</c:v>
                      </c:pt>
                      <c:pt idx="438">
                        <c:v>1.0726723165283854</c:v>
                      </c:pt>
                      <c:pt idx="439">
                        <c:v>0.97145571286103993</c:v>
                      </c:pt>
                      <c:pt idx="440">
                        <c:v>0.88584857715566367</c:v>
                      </c:pt>
                      <c:pt idx="441">
                        <c:v>0.96705864610446735</c:v>
                      </c:pt>
                      <c:pt idx="442">
                        <c:v>0.96158053360696227</c:v>
                      </c:pt>
                      <c:pt idx="443">
                        <c:v>0.9181517791521645</c:v>
                      </c:pt>
                      <c:pt idx="444">
                        <c:v>0.84877722276847467</c:v>
                      </c:pt>
                      <c:pt idx="445">
                        <c:v>0.95680155760074348</c:v>
                      </c:pt>
                      <c:pt idx="446">
                        <c:v>1.0506532148589658</c:v>
                      </c:pt>
                      <c:pt idx="447">
                        <c:v>1.0410568878522619</c:v>
                      </c:pt>
                      <c:pt idx="448">
                        <c:v>0.96949011100325766</c:v>
                      </c:pt>
                      <c:pt idx="449">
                        <c:v>1.0019293968195504</c:v>
                      </c:pt>
                      <c:pt idx="450">
                        <c:v>0.97153269480124593</c:v>
                      </c:pt>
                      <c:pt idx="451">
                        <c:v>1.0006175936646895</c:v>
                      </c:pt>
                      <c:pt idx="452">
                        <c:v>0.93683849466512603</c:v>
                      </c:pt>
                      <c:pt idx="453">
                        <c:v>0.89343956154552451</c:v>
                      </c:pt>
                      <c:pt idx="454">
                        <c:v>1.0606233833701662</c:v>
                      </c:pt>
                      <c:pt idx="455">
                        <c:v>0.97671416617778473</c:v>
                      </c:pt>
                      <c:pt idx="456">
                        <c:v>0.98427382455476209</c:v>
                      </c:pt>
                      <c:pt idx="457">
                        <c:v>0.96905270010521793</c:v>
                      </c:pt>
                      <c:pt idx="458">
                        <c:v>0.94936183283069109</c:v>
                      </c:pt>
                      <c:pt idx="459">
                        <c:v>0.95042078708822508</c:v>
                      </c:pt>
                      <c:pt idx="460">
                        <c:v>0.94518606873854449</c:v>
                      </c:pt>
                      <c:pt idx="461">
                        <c:v>0.98298580361748866</c:v>
                      </c:pt>
                      <c:pt idx="462">
                        <c:v>0.92555671826599539</c:v>
                      </c:pt>
                      <c:pt idx="463">
                        <c:v>0.8498804922084523</c:v>
                      </c:pt>
                      <c:pt idx="464">
                        <c:v>0.9733322467634562</c:v>
                      </c:pt>
                      <c:pt idx="465">
                        <c:v>0.98081112213563804</c:v>
                      </c:pt>
                      <c:pt idx="466">
                        <c:v>0.98022215250197609</c:v>
                      </c:pt>
                      <c:pt idx="467">
                        <c:v>1.0777578586075325</c:v>
                      </c:pt>
                      <c:pt idx="468">
                        <c:v>1.009999937986181</c:v>
                      </c:pt>
                      <c:pt idx="469">
                        <c:v>1.0673190200202705</c:v>
                      </c:pt>
                      <c:pt idx="470">
                        <c:v>1.0371455778988812</c:v>
                      </c:pt>
                      <c:pt idx="471">
                        <c:v>1.0518247084540064</c:v>
                      </c:pt>
                      <c:pt idx="472">
                        <c:v>0.97003430544267333</c:v>
                      </c:pt>
                      <c:pt idx="473">
                        <c:v>0.91097896804092682</c:v>
                      </c:pt>
                      <c:pt idx="474">
                        <c:v>1.0566454576772626</c:v>
                      </c:pt>
                      <c:pt idx="475">
                        <c:v>1.1236904585631566</c:v>
                      </c:pt>
                      <c:pt idx="476">
                        <c:v>1.0776827870197911</c:v>
                      </c:pt>
                      <c:pt idx="477">
                        <c:v>1.0945998345318875</c:v>
                      </c:pt>
                      <c:pt idx="478">
                        <c:v>0.98543477715254524</c:v>
                      </c:pt>
                      <c:pt idx="479">
                        <c:v>0.98485402089650376</c:v>
                      </c:pt>
                      <c:pt idx="480">
                        <c:v>1.0151169833545963</c:v>
                      </c:pt>
                      <c:pt idx="481">
                        <c:v>1.0078997835678059</c:v>
                      </c:pt>
                      <c:pt idx="482">
                        <c:v>1.0154601910661341</c:v>
                      </c:pt>
                      <c:pt idx="483">
                        <c:v>0.98566087877158715</c:v>
                      </c:pt>
                      <c:pt idx="484">
                        <c:v>1.0125474279027791</c:v>
                      </c:pt>
                      <c:pt idx="485">
                        <c:v>1.0936443398247602</c:v>
                      </c:pt>
                      <c:pt idx="486">
                        <c:v>1.0128218707851275</c:v>
                      </c:pt>
                      <c:pt idx="487">
                        <c:v>1.0675581978336945</c:v>
                      </c:pt>
                      <c:pt idx="488">
                        <c:v>1.1271290528609386</c:v>
                      </c:pt>
                      <c:pt idx="489">
                        <c:v>1.0590860439877638</c:v>
                      </c:pt>
                      <c:pt idx="490">
                        <c:v>1.1018870328944053</c:v>
                      </c:pt>
                      <c:pt idx="491">
                        <c:v>1.0473745970730641</c:v>
                      </c:pt>
                      <c:pt idx="492">
                        <c:v>1.0135681873418949</c:v>
                      </c:pt>
                      <c:pt idx="493">
                        <c:v>0.94998729350400846</c:v>
                      </c:pt>
                      <c:pt idx="494">
                        <c:v>0.9788820981621047</c:v>
                      </c:pt>
                      <c:pt idx="495">
                        <c:v>1.0101608105047384</c:v>
                      </c:pt>
                      <c:pt idx="496">
                        <c:v>1.059172864421541</c:v>
                      </c:pt>
                      <c:pt idx="497">
                        <c:v>1.0316953145207901</c:v>
                      </c:pt>
                      <c:pt idx="498">
                        <c:v>1.0764806723806686</c:v>
                      </c:pt>
                      <c:pt idx="499">
                        <c:v>1.070546826598469</c:v>
                      </c:pt>
                      <c:pt idx="500">
                        <c:v>1.0005084628679355</c:v>
                      </c:pt>
                      <c:pt idx="501">
                        <c:v>1.1073058789054036</c:v>
                      </c:pt>
                      <c:pt idx="502">
                        <c:v>1.0716862468310653</c:v>
                      </c:pt>
                      <c:pt idx="503">
                        <c:v>1.1252190307538665</c:v>
                      </c:pt>
                      <c:pt idx="504">
                        <c:v>1.1553342378456599</c:v>
                      </c:pt>
                      <c:pt idx="505">
                        <c:v>1.1543441883230026</c:v>
                      </c:pt>
                      <c:pt idx="506">
                        <c:v>1.0924619560538626</c:v>
                      </c:pt>
                      <c:pt idx="507">
                        <c:v>1.0425692280606638</c:v>
                      </c:pt>
                      <c:pt idx="508">
                        <c:v>1.0353114558349015</c:v>
                      </c:pt>
                      <c:pt idx="509">
                        <c:v>1.0987975606837943</c:v>
                      </c:pt>
                      <c:pt idx="510">
                        <c:v>1.1208553120926052</c:v>
                      </c:pt>
                      <c:pt idx="511">
                        <c:v>1.0901944953817249</c:v>
                      </c:pt>
                      <c:pt idx="512">
                        <c:v>1.1262356464723371</c:v>
                      </c:pt>
                      <c:pt idx="513">
                        <c:v>1.1094079109376407</c:v>
                      </c:pt>
                      <c:pt idx="514">
                        <c:v>1.0980941913644926</c:v>
                      </c:pt>
                      <c:pt idx="515">
                        <c:v>1.1379149948233915</c:v>
                      </c:pt>
                      <c:pt idx="516">
                        <c:v>1.1736599273496564</c:v>
                      </c:pt>
                      <c:pt idx="517">
                        <c:v>1.1059473154992985</c:v>
                      </c:pt>
                      <c:pt idx="518">
                        <c:v>1.1085979984315424</c:v>
                      </c:pt>
                      <c:pt idx="519">
                        <c:v>1.0322242683627101</c:v>
                      </c:pt>
                      <c:pt idx="520">
                        <c:v>1.0863172701420378</c:v>
                      </c:pt>
                      <c:pt idx="521">
                        <c:v>1.157878555183375</c:v>
                      </c:pt>
                      <c:pt idx="522">
                        <c:v>1.1263313410784099</c:v>
                      </c:pt>
                      <c:pt idx="523">
                        <c:v>1.0720825173825708</c:v>
                      </c:pt>
                      <c:pt idx="524">
                        <c:v>1.0630118782986151</c:v>
                      </c:pt>
                      <c:pt idx="525">
                        <c:v>1.0756421768019129</c:v>
                      </c:pt>
                      <c:pt idx="526">
                        <c:v>1.0935094418552374</c:v>
                      </c:pt>
                      <c:pt idx="527">
                        <c:v>1.1578833146896217</c:v>
                      </c:pt>
                      <c:pt idx="528">
                        <c:v>1.0817159560306511</c:v>
                      </c:pt>
                      <c:pt idx="529">
                        <c:v>1.023763129281255</c:v>
                      </c:pt>
                      <c:pt idx="530">
                        <c:v>0.96764557621452463</c:v>
                      </c:pt>
                      <c:pt idx="531">
                        <c:v>0.94643612510403852</c:v>
                      </c:pt>
                      <c:pt idx="532">
                        <c:v>1.0252611690834514</c:v>
                      </c:pt>
                      <c:pt idx="533">
                        <c:v>1.065045218783127</c:v>
                      </c:pt>
                      <c:pt idx="534">
                        <c:v>1.1063607402862181</c:v>
                      </c:pt>
                      <c:pt idx="535">
                        <c:v>1.1692331376393299</c:v>
                      </c:pt>
                      <c:pt idx="536">
                        <c:v>1.1774164356956831</c:v>
                      </c:pt>
                      <c:pt idx="537">
                        <c:v>1.1691013329135098</c:v>
                      </c:pt>
                      <c:pt idx="538">
                        <c:v>1.1554708719531455</c:v>
                      </c:pt>
                      <c:pt idx="539">
                        <c:v>1.1004235988790927</c:v>
                      </c:pt>
                      <c:pt idx="540">
                        <c:v>1.0712089723509923</c:v>
                      </c:pt>
                      <c:pt idx="541">
                        <c:v>0.9778295968639461</c:v>
                      </c:pt>
                      <c:pt idx="542">
                        <c:v>1.0584474692520103</c:v>
                      </c:pt>
                      <c:pt idx="543">
                        <c:v>1.1144979269512807</c:v>
                      </c:pt>
                      <c:pt idx="544">
                        <c:v>1.1222861689017773</c:v>
                      </c:pt>
                      <c:pt idx="545">
                        <c:v>1.0958962361839559</c:v>
                      </c:pt>
                      <c:pt idx="546">
                        <c:v>1.1154861188339837</c:v>
                      </c:pt>
                      <c:pt idx="547">
                        <c:v>1.1424257634782307</c:v>
                      </c:pt>
                      <c:pt idx="548">
                        <c:v>1.0413827617313594</c:v>
                      </c:pt>
                      <c:pt idx="549">
                        <c:v>1.1495559528583903</c:v>
                      </c:pt>
                      <c:pt idx="550">
                        <c:v>1.0576134690197496</c:v>
                      </c:pt>
                      <c:pt idx="551">
                        <c:v>1.1030475392757735</c:v>
                      </c:pt>
                      <c:pt idx="552">
                        <c:v>1.1469904149819248</c:v>
                      </c:pt>
                      <c:pt idx="553">
                        <c:v>1.1443476712593077</c:v>
                      </c:pt>
                      <c:pt idx="554">
                        <c:v>1.2485466235890885</c:v>
                      </c:pt>
                      <c:pt idx="555">
                        <c:v>1.2224802244408413</c:v>
                      </c:pt>
                      <c:pt idx="556">
                        <c:v>1.1191511824513904</c:v>
                      </c:pt>
                      <c:pt idx="557">
                        <c:v>1.0766719861941072</c:v>
                      </c:pt>
                      <c:pt idx="558">
                        <c:v>1.079238213118602</c:v>
                      </c:pt>
                      <c:pt idx="559">
                        <c:v>1.0999853544259344</c:v>
                      </c:pt>
                      <c:pt idx="560">
                        <c:v>1.1645998073414858</c:v>
                      </c:pt>
                      <c:pt idx="561">
                        <c:v>1.252717341485414</c:v>
                      </c:pt>
                      <c:pt idx="562">
                        <c:v>1.1176575067669756</c:v>
                      </c:pt>
                      <c:pt idx="563">
                        <c:v>1.0934693292047359</c:v>
                      </c:pt>
                      <c:pt idx="564">
                        <c:v>1.1348275755052928</c:v>
                      </c:pt>
                      <c:pt idx="565">
                        <c:v>1.1288523098268213</c:v>
                      </c:pt>
                      <c:pt idx="566">
                        <c:v>1.16449322174904</c:v>
                      </c:pt>
                      <c:pt idx="567">
                        <c:v>1.158298628437888</c:v>
                      </c:pt>
                      <c:pt idx="568">
                        <c:v>1.1486774502525021</c:v>
                      </c:pt>
                      <c:pt idx="569">
                        <c:v>1.1357400463623197</c:v>
                      </c:pt>
                      <c:pt idx="570">
                        <c:v>1.0881176207039223</c:v>
                      </c:pt>
                      <c:pt idx="571">
                        <c:v>1.1188653035942144</c:v>
                      </c:pt>
                      <c:pt idx="572">
                        <c:v>1.1680023449877015</c:v>
                      </c:pt>
                      <c:pt idx="573">
                        <c:v>1.0973357416499805</c:v>
                      </c:pt>
                      <c:pt idx="574">
                        <c:v>1.1697668433335102</c:v>
                      </c:pt>
                      <c:pt idx="575">
                        <c:v>1.0620021544295355</c:v>
                      </c:pt>
                      <c:pt idx="576">
                        <c:v>1.0597867917435246</c:v>
                      </c:pt>
                      <c:pt idx="577">
                        <c:v>1.2344107736053054</c:v>
                      </c:pt>
                      <c:pt idx="578">
                        <c:v>1.1983325589670493</c:v>
                      </c:pt>
                      <c:pt idx="579">
                        <c:v>1.2266857433494531</c:v>
                      </c:pt>
                      <c:pt idx="580">
                        <c:v>1.1488014018089039</c:v>
                      </c:pt>
                      <c:pt idx="581">
                        <c:v>1.1108798570420937</c:v>
                      </c:pt>
                      <c:pt idx="582">
                        <c:v>1.1267803122778821</c:v>
                      </c:pt>
                      <c:pt idx="583">
                        <c:v>1.0135458135796358</c:v>
                      </c:pt>
                      <c:pt idx="584">
                        <c:v>1.1087109239128363</c:v>
                      </c:pt>
                      <c:pt idx="585">
                        <c:v>1.1830245580858787</c:v>
                      </c:pt>
                      <c:pt idx="586">
                        <c:v>1.1456301000893159</c:v>
                      </c:pt>
                      <c:pt idx="587">
                        <c:v>1.1533438256996678</c:v>
                      </c:pt>
                      <c:pt idx="588">
                        <c:v>1.1909258559576823</c:v>
                      </c:pt>
                      <c:pt idx="589">
                        <c:v>1.0966925264861138</c:v>
                      </c:pt>
                      <c:pt idx="590">
                        <c:v>1.1962401511057481</c:v>
                      </c:pt>
                      <c:pt idx="591">
                        <c:v>1.0871628082000417</c:v>
                      </c:pt>
                      <c:pt idx="592">
                        <c:v>1.0880855083467522</c:v>
                      </c:pt>
                      <c:pt idx="593">
                        <c:v>1.1199012116443525</c:v>
                      </c:pt>
                      <c:pt idx="594">
                        <c:v>1.1629576761202682</c:v>
                      </c:pt>
                      <c:pt idx="595">
                        <c:v>1.0377512037799532</c:v>
                      </c:pt>
                      <c:pt idx="596">
                        <c:v>1.1375935798670289</c:v>
                      </c:pt>
                      <c:pt idx="597">
                        <c:v>1.1218463162161083</c:v>
                      </c:pt>
                      <c:pt idx="598">
                        <c:v>1.1528641530516563</c:v>
                      </c:pt>
                      <c:pt idx="599">
                        <c:v>1.1203096467981151</c:v>
                      </c:pt>
                      <c:pt idx="600">
                        <c:v>1.0872767191271686</c:v>
                      </c:pt>
                      <c:pt idx="601">
                        <c:v>1.1675094393493537</c:v>
                      </c:pt>
                      <c:pt idx="602">
                        <c:v>1.1131651047404283</c:v>
                      </c:pt>
                      <c:pt idx="603">
                        <c:v>1.0602181239271093</c:v>
                      </c:pt>
                      <c:pt idx="604">
                        <c:v>1.2470373045456129</c:v>
                      </c:pt>
                      <c:pt idx="605">
                        <c:v>1.1692761324269347</c:v>
                      </c:pt>
                      <c:pt idx="606">
                        <c:v>1.2320966741200383</c:v>
                      </c:pt>
                      <c:pt idx="607">
                        <c:v>1.184753724546199</c:v>
                      </c:pt>
                      <c:pt idx="608">
                        <c:v>1.1700459950059585</c:v>
                      </c:pt>
                      <c:pt idx="609">
                        <c:v>1.1572781521667526</c:v>
                      </c:pt>
                      <c:pt idx="610">
                        <c:v>1.1717555910782325</c:v>
                      </c:pt>
                      <c:pt idx="611">
                        <c:v>1.1674752373859003</c:v>
                      </c:pt>
                      <c:pt idx="612">
                        <c:v>1.1942355534855826</c:v>
                      </c:pt>
                      <c:pt idx="613">
                        <c:v>1.2471457207726162</c:v>
                      </c:pt>
                      <c:pt idx="614">
                        <c:v>1.178503863452298</c:v>
                      </c:pt>
                      <c:pt idx="615">
                        <c:v>1.0889779336576502</c:v>
                      </c:pt>
                      <c:pt idx="616">
                        <c:v>1.0589656850531155</c:v>
                      </c:pt>
                      <c:pt idx="617">
                        <c:v>1.1195321395809656</c:v>
                      </c:pt>
                      <c:pt idx="618">
                        <c:v>1.2188933320368434</c:v>
                      </c:pt>
                      <c:pt idx="619">
                        <c:v>1.2322708714182895</c:v>
                      </c:pt>
                      <c:pt idx="620">
                        <c:v>1.1768613100286487</c:v>
                      </c:pt>
                      <c:pt idx="621">
                        <c:v>1.1540753105843242</c:v>
                      </c:pt>
                      <c:pt idx="622">
                        <c:v>1.1785679055578695</c:v>
                      </c:pt>
                      <c:pt idx="623">
                        <c:v>1.2036125320750295</c:v>
                      </c:pt>
                      <c:pt idx="624">
                        <c:v>1.1616183325367975</c:v>
                      </c:pt>
                      <c:pt idx="625">
                        <c:v>1.233688511031344</c:v>
                      </c:pt>
                      <c:pt idx="626">
                        <c:v>1.2471682791411332</c:v>
                      </c:pt>
                      <c:pt idx="627">
                        <c:v>1.2334730689433164</c:v>
                      </c:pt>
                      <c:pt idx="628">
                        <c:v>1.2802406731486329</c:v>
                      </c:pt>
                      <c:pt idx="629">
                        <c:v>1.2368297032619773</c:v>
                      </c:pt>
                      <c:pt idx="630">
                        <c:v>1.2233241272763051</c:v>
                      </c:pt>
                      <c:pt idx="631">
                        <c:v>1.269514739549428</c:v>
                      </c:pt>
                      <c:pt idx="632">
                        <c:v>1.0983820892511011</c:v>
                      </c:pt>
                      <c:pt idx="633">
                        <c:v>1.0415819143269223</c:v>
                      </c:pt>
                      <c:pt idx="634">
                        <c:v>1.1615155986867884</c:v>
                      </c:pt>
                      <c:pt idx="635">
                        <c:v>1.1409907375754071</c:v>
                      </c:pt>
                      <c:pt idx="636">
                        <c:v>1.2356322682425316</c:v>
                      </c:pt>
                      <c:pt idx="637">
                        <c:v>1.3701151208368529</c:v>
                      </c:pt>
                      <c:pt idx="638">
                        <c:v>1.2624668049091292</c:v>
                      </c:pt>
                      <c:pt idx="639">
                        <c:v>1.2949065587854616</c:v>
                      </c:pt>
                      <c:pt idx="640">
                        <c:v>1.2279793051835435</c:v>
                      </c:pt>
                      <c:pt idx="641">
                        <c:v>1.1906129651782535</c:v>
                      </c:pt>
                      <c:pt idx="642">
                        <c:v>1.203431819025834</c:v>
                      </c:pt>
                      <c:pt idx="643">
                        <c:v>1.2646142729600791</c:v>
                      </c:pt>
                      <c:pt idx="644">
                        <c:v>1.3199220754158092</c:v>
                      </c:pt>
                      <c:pt idx="645">
                        <c:v>1.2808672438992186</c:v>
                      </c:pt>
                      <c:pt idx="646">
                        <c:v>1.3914628561325402</c:v>
                      </c:pt>
                      <c:pt idx="647">
                        <c:v>1.2476283094912144</c:v>
                      </c:pt>
                      <c:pt idx="648">
                        <c:v>1.1977006247137336</c:v>
                      </c:pt>
                      <c:pt idx="649">
                        <c:v>1.2385345538208323</c:v>
                      </c:pt>
                      <c:pt idx="650">
                        <c:v>1.2717961772529303</c:v>
                      </c:pt>
                      <c:pt idx="651">
                        <c:v>1.2242481742632116</c:v>
                      </c:pt>
                      <c:pt idx="652">
                        <c:v>1.3495390769721407</c:v>
                      </c:pt>
                      <c:pt idx="653">
                        <c:v>1.2777514157445733</c:v>
                      </c:pt>
                      <c:pt idx="654">
                        <c:v>1.3549770524912448</c:v>
                      </c:pt>
                      <c:pt idx="655">
                        <c:v>1.3777790604648015</c:v>
                      </c:pt>
                      <c:pt idx="656">
                        <c:v>1.2817519565588151</c:v>
                      </c:pt>
                      <c:pt idx="657">
                        <c:v>1.2751641896449806</c:v>
                      </c:pt>
                      <c:pt idx="658">
                        <c:v>1.2759288119417431</c:v>
                      </c:pt>
                      <c:pt idx="659">
                        <c:v>1.1924996466975013</c:v>
                      </c:pt>
                      <c:pt idx="660">
                        <c:v>1.2867161025323086</c:v>
                      </c:pt>
                      <c:pt idx="661">
                        <c:v>1.1368828610922319</c:v>
                      </c:pt>
                      <c:pt idx="662">
                        <c:v>1.174980006565876</c:v>
                      </c:pt>
                      <c:pt idx="663">
                        <c:v>1.1974926305817868</c:v>
                      </c:pt>
                      <c:pt idx="664">
                        <c:v>1.168441496495453</c:v>
                      </c:pt>
                      <c:pt idx="665">
                        <c:v>1.2161630022157042</c:v>
                      </c:pt>
                      <c:pt idx="666">
                        <c:v>1.1750211466291978</c:v>
                      </c:pt>
                      <c:pt idx="667">
                        <c:v>1.2316252610312395</c:v>
                      </c:pt>
                      <c:pt idx="668">
                        <c:v>1.2272242331806089</c:v>
                      </c:pt>
                      <c:pt idx="669">
                        <c:v>1.2142915663220029</c:v>
                      </c:pt>
                      <c:pt idx="670">
                        <c:v>1.2498021482214872</c:v>
                      </c:pt>
                      <c:pt idx="671">
                        <c:v>1.2158883927774637</c:v>
                      </c:pt>
                      <c:pt idx="672">
                        <c:v>1.228707314593559</c:v>
                      </c:pt>
                      <c:pt idx="673">
                        <c:v>1.2295082823419963</c:v>
                      </c:pt>
                      <c:pt idx="674">
                        <c:v>1.3130261020640606</c:v>
                      </c:pt>
                      <c:pt idx="675">
                        <c:v>1.2769533637112664</c:v>
                      </c:pt>
                      <c:pt idx="676">
                        <c:v>1.2198003601637375</c:v>
                      </c:pt>
                      <c:pt idx="677">
                        <c:v>1.2517820485090263</c:v>
                      </c:pt>
                      <c:pt idx="678">
                        <c:v>1.2578563080739662</c:v>
                      </c:pt>
                      <c:pt idx="679">
                        <c:v>1.3434928061207025</c:v>
                      </c:pt>
                      <c:pt idx="680">
                        <c:v>1.2771922320390205</c:v>
                      </c:pt>
                      <c:pt idx="681">
                        <c:v>1.2253528029738063</c:v>
                      </c:pt>
                      <c:pt idx="682">
                        <c:v>1.1745639136993771</c:v>
                      </c:pt>
                      <c:pt idx="683">
                        <c:v>1.2724287083496792</c:v>
                      </c:pt>
                      <c:pt idx="684">
                        <c:v>1.1616837335517469</c:v>
                      </c:pt>
                      <c:pt idx="685">
                        <c:v>1.2510802595298867</c:v>
                      </c:pt>
                      <c:pt idx="686">
                        <c:v>1.2730492952385613</c:v>
                      </c:pt>
                      <c:pt idx="687">
                        <c:v>1.2991141948479521</c:v>
                      </c:pt>
                      <c:pt idx="688">
                        <c:v>1.2429495714347889</c:v>
                      </c:pt>
                      <c:pt idx="689">
                        <c:v>1.3228571571295309</c:v>
                      </c:pt>
                      <c:pt idx="690">
                        <c:v>1.2654316119696836</c:v>
                      </c:pt>
                      <c:pt idx="691">
                        <c:v>1.2079144938839395</c:v>
                      </c:pt>
                      <c:pt idx="692">
                        <c:v>1.20540721823854</c:v>
                      </c:pt>
                      <c:pt idx="693">
                        <c:v>1.2749282017152439</c:v>
                      </c:pt>
                      <c:pt idx="694">
                        <c:v>1.2136530713401714</c:v>
                      </c:pt>
                      <c:pt idx="695">
                        <c:v>1.2432830743358536</c:v>
                      </c:pt>
                      <c:pt idx="696">
                        <c:v>1.3377641566001843</c:v>
                      </c:pt>
                      <c:pt idx="697">
                        <c:v>1.2551632200599359</c:v>
                      </c:pt>
                      <c:pt idx="698">
                        <c:v>1.2455707040153665</c:v>
                      </c:pt>
                      <c:pt idx="699">
                        <c:v>1.2498038524817896</c:v>
                      </c:pt>
                      <c:pt idx="700">
                        <c:v>1.3314338144278413</c:v>
                      </c:pt>
                      <c:pt idx="701">
                        <c:v>1.249586589643469</c:v>
                      </c:pt>
                      <c:pt idx="702">
                        <c:v>1.2854352945840521</c:v>
                      </c:pt>
                      <c:pt idx="703">
                        <c:v>1.3602460396645004</c:v>
                      </c:pt>
                      <c:pt idx="704">
                        <c:v>1.2622206350575025</c:v>
                      </c:pt>
                      <c:pt idx="705">
                        <c:v>1.2406173270468948</c:v>
                      </c:pt>
                      <c:pt idx="706">
                        <c:v>1.2145380037210785</c:v>
                      </c:pt>
                      <c:pt idx="707">
                        <c:v>1.2103916475396359</c:v>
                      </c:pt>
                      <c:pt idx="708">
                        <c:v>1.1566649738004233</c:v>
                      </c:pt>
                      <c:pt idx="709">
                        <c:v>1.2170269850213629</c:v>
                      </c:pt>
                      <c:pt idx="710">
                        <c:v>1.2953351406943687</c:v>
                      </c:pt>
                      <c:pt idx="711">
                        <c:v>1.2643599652823474</c:v>
                      </c:pt>
                      <c:pt idx="712">
                        <c:v>1.2260098038155112</c:v>
                      </c:pt>
                      <c:pt idx="713">
                        <c:v>1.360482324443373</c:v>
                      </c:pt>
                      <c:pt idx="714">
                        <c:v>1.2718560360300886</c:v>
                      </c:pt>
                      <c:pt idx="715">
                        <c:v>1.3988594681600555</c:v>
                      </c:pt>
                      <c:pt idx="716">
                        <c:v>1.5281874293325912</c:v>
                      </c:pt>
                      <c:pt idx="717">
                        <c:v>1.5378256589934027</c:v>
                      </c:pt>
                      <c:pt idx="718">
                        <c:v>1.3562097184789259</c:v>
                      </c:pt>
                      <c:pt idx="719">
                        <c:v>1.1294163369913095</c:v>
                      </c:pt>
                      <c:pt idx="720">
                        <c:v>1.1424299648837173</c:v>
                      </c:pt>
                      <c:pt idx="721">
                        <c:v>1.1869544620317622</c:v>
                      </c:pt>
                      <c:pt idx="722">
                        <c:v>1.2070978627113722</c:v>
                      </c:pt>
                      <c:pt idx="723">
                        <c:v>1.1358459391348286</c:v>
                      </c:pt>
                      <c:pt idx="724">
                        <c:v>1.2384764793809424</c:v>
                      </c:pt>
                      <c:pt idx="725">
                        <c:v>1.2785268340666547</c:v>
                      </c:pt>
                      <c:pt idx="726">
                        <c:v>1.2535120097571251</c:v>
                      </c:pt>
                      <c:pt idx="727">
                        <c:v>1.2275123040794353</c:v>
                      </c:pt>
                      <c:pt idx="728">
                        <c:v>1.2534002756440039</c:v>
                      </c:pt>
                      <c:pt idx="729">
                        <c:v>1.2558767442437759</c:v>
                      </c:pt>
                      <c:pt idx="730">
                        <c:v>1.3696978745821362</c:v>
                      </c:pt>
                      <c:pt idx="731">
                        <c:v>1.364710296926388</c:v>
                      </c:pt>
                      <c:pt idx="732">
                        <c:v>1.1923987343729916</c:v>
                      </c:pt>
                      <c:pt idx="733">
                        <c:v>1.2656906377261601</c:v>
                      </c:pt>
                      <c:pt idx="734">
                        <c:v>1.2664625353235224</c:v>
                      </c:pt>
                      <c:pt idx="735">
                        <c:v>1.3162435413822227</c:v>
                      </c:pt>
                      <c:pt idx="736">
                        <c:v>1.2611586018190921</c:v>
                      </c:pt>
                      <c:pt idx="737">
                        <c:v>1.2401198499733417</c:v>
                      </c:pt>
                      <c:pt idx="738">
                        <c:v>1.3330010439709183</c:v>
                      </c:pt>
                      <c:pt idx="739">
                        <c:v>1.2962123881544654</c:v>
                      </c:pt>
                      <c:pt idx="740">
                        <c:v>1.3057651552341139</c:v>
                      </c:pt>
                      <c:pt idx="741">
                        <c:v>1.2266618556776965</c:v>
                      </c:pt>
                      <c:pt idx="742">
                        <c:v>1.3636986490916141</c:v>
                      </c:pt>
                      <c:pt idx="743">
                        <c:v>1.3476968190253298</c:v>
                      </c:pt>
                      <c:pt idx="744">
                        <c:v>1.2191270110069934</c:v>
                      </c:pt>
                      <c:pt idx="745">
                        <c:v>1.2215538115725841</c:v>
                      </c:pt>
                      <c:pt idx="746">
                        <c:v>1.3629895212568046</c:v>
                      </c:pt>
                      <c:pt idx="747">
                        <c:v>1.3306828624953482</c:v>
                      </c:pt>
                      <c:pt idx="748">
                        <c:v>1.3296040840077921</c:v>
                      </c:pt>
                      <c:pt idx="749">
                        <c:v>1.2132359427240043</c:v>
                      </c:pt>
                      <c:pt idx="750">
                        <c:v>1.2666514279590242</c:v>
                      </c:pt>
                      <c:pt idx="751">
                        <c:v>1.2844457503622313</c:v>
                      </c:pt>
                      <c:pt idx="752">
                        <c:v>1.3344726391716357</c:v>
                      </c:pt>
                      <c:pt idx="753">
                        <c:v>1.3946487367619116</c:v>
                      </c:pt>
                      <c:pt idx="754">
                        <c:v>1.2952240627991385</c:v>
                      </c:pt>
                      <c:pt idx="755">
                        <c:v>1.2890702085151944</c:v>
                      </c:pt>
                      <c:pt idx="756">
                        <c:v>1.3337743028894569</c:v>
                      </c:pt>
                      <c:pt idx="757">
                        <c:v>1.3255492854689435</c:v>
                      </c:pt>
                      <c:pt idx="758">
                        <c:v>1.2312007798036886</c:v>
                      </c:pt>
                      <c:pt idx="759">
                        <c:v>1.2733297817459268</c:v>
                      </c:pt>
                      <c:pt idx="760">
                        <c:v>1.2928374572177699</c:v>
                      </c:pt>
                      <c:pt idx="761">
                        <c:v>1.3447539168521871</c:v>
                      </c:pt>
                      <c:pt idx="762">
                        <c:v>1.3842260570493288</c:v>
                      </c:pt>
                      <c:pt idx="763">
                        <c:v>1.2813224024143184</c:v>
                      </c:pt>
                      <c:pt idx="764">
                        <c:v>1.3932280019411865</c:v>
                      </c:pt>
                      <c:pt idx="765">
                        <c:v>1.3421760287941416</c:v>
                      </c:pt>
                      <c:pt idx="766">
                        <c:v>1.2484711017045373</c:v>
                      </c:pt>
                      <c:pt idx="767">
                        <c:v>1.2201983549527442</c:v>
                      </c:pt>
                      <c:pt idx="768">
                        <c:v>1.2566380567861839</c:v>
                      </c:pt>
                      <c:pt idx="769">
                        <c:v>1.2541246448133962</c:v>
                      </c:pt>
                      <c:pt idx="770">
                        <c:v>1.4053898048600806</c:v>
                      </c:pt>
                      <c:pt idx="771">
                        <c:v>1.3648849934695753</c:v>
                      </c:pt>
                      <c:pt idx="772">
                        <c:v>1.3260387221034957</c:v>
                      </c:pt>
                      <c:pt idx="773">
                        <c:v>1.288726737577476</c:v>
                      </c:pt>
                      <c:pt idx="774">
                        <c:v>1.3048676217258439</c:v>
                      </c:pt>
                      <c:pt idx="775">
                        <c:v>1.285146694207626</c:v>
                      </c:pt>
                      <c:pt idx="776">
                        <c:v>1.3325501139918245</c:v>
                      </c:pt>
                      <c:pt idx="777">
                        <c:v>1.2883150341044356</c:v>
                      </c:pt>
                      <c:pt idx="778">
                        <c:v>1.319976995816124</c:v>
                      </c:pt>
                      <c:pt idx="779">
                        <c:v>1.2565453470945445</c:v>
                      </c:pt>
                      <c:pt idx="780">
                        <c:v>1.3919273170188207</c:v>
                      </c:pt>
                      <c:pt idx="781">
                        <c:v>1.3433170261995873</c:v>
                      </c:pt>
                      <c:pt idx="782">
                        <c:v>1.3747813131640347</c:v>
                      </c:pt>
                      <c:pt idx="783">
                        <c:v>1.3028630079089054</c:v>
                      </c:pt>
                      <c:pt idx="784">
                        <c:v>1.3313178282783904</c:v>
                      </c:pt>
                      <c:pt idx="785">
                        <c:v>1.3479729330434103</c:v>
                      </c:pt>
                      <c:pt idx="786">
                        <c:v>1.3345093993588377</c:v>
                      </c:pt>
                      <c:pt idx="787">
                        <c:v>1.3494044706120587</c:v>
                      </c:pt>
                      <c:pt idx="788">
                        <c:v>1.3994955447776292</c:v>
                      </c:pt>
                      <c:pt idx="789">
                        <c:v>1.2851837907040888</c:v>
                      </c:pt>
                      <c:pt idx="790">
                        <c:v>1.2743119466852832</c:v>
                      </c:pt>
                      <c:pt idx="791">
                        <c:v>1.3172459638508489</c:v>
                      </c:pt>
                      <c:pt idx="792">
                        <c:v>1.3059912171486794</c:v>
                      </c:pt>
                      <c:pt idx="793">
                        <c:v>1.3187205146894747</c:v>
                      </c:pt>
                      <c:pt idx="794">
                        <c:v>1.2772837467886387</c:v>
                      </c:pt>
                      <c:pt idx="795">
                        <c:v>1.3358431350072626</c:v>
                      </c:pt>
                      <c:pt idx="796">
                        <c:v>1.2870588454561691</c:v>
                      </c:pt>
                      <c:pt idx="797">
                        <c:v>1.3114066719591044</c:v>
                      </c:pt>
                      <c:pt idx="798">
                        <c:v>1.384626507240694</c:v>
                      </c:pt>
                      <c:pt idx="799">
                        <c:v>1.3798261566500625</c:v>
                      </c:pt>
                      <c:pt idx="800">
                        <c:v>1.3517559591497268</c:v>
                      </c:pt>
                      <c:pt idx="801">
                        <c:v>1.3812231030409126</c:v>
                      </c:pt>
                      <c:pt idx="802">
                        <c:v>1.279731318160491</c:v>
                      </c:pt>
                      <c:pt idx="803">
                        <c:v>1.3717901263735282</c:v>
                      </c:pt>
                      <c:pt idx="804">
                        <c:v>1.3742897805472718</c:v>
                      </c:pt>
                      <c:pt idx="805">
                        <c:v>1.3482376293549341</c:v>
                      </c:pt>
                      <c:pt idx="806">
                        <c:v>1.4031737208492285</c:v>
                      </c:pt>
                      <c:pt idx="807">
                        <c:v>1.3391206672714928</c:v>
                      </c:pt>
                      <c:pt idx="808">
                        <c:v>1.2972369614087869</c:v>
                      </c:pt>
                      <c:pt idx="809">
                        <c:v>1.3284732713865741</c:v>
                      </c:pt>
                      <c:pt idx="810">
                        <c:v>1.2821656270510267</c:v>
                      </c:pt>
                      <c:pt idx="811">
                        <c:v>1.245882454843531</c:v>
                      </c:pt>
                      <c:pt idx="812">
                        <c:v>1.3204783233386244</c:v>
                      </c:pt>
                      <c:pt idx="813">
                        <c:v>1.3972311432546773</c:v>
                      </c:pt>
                      <c:pt idx="814">
                        <c:v>1.3083591986089118</c:v>
                      </c:pt>
                      <c:pt idx="815">
                        <c:v>1.2503991435310335</c:v>
                      </c:pt>
                      <c:pt idx="816">
                        <c:v>1.3615811098982473</c:v>
                      </c:pt>
                      <c:pt idx="817">
                        <c:v>1.3412808077241061</c:v>
                      </c:pt>
                      <c:pt idx="818">
                        <c:v>1.2291248455005734</c:v>
                      </c:pt>
                      <c:pt idx="819">
                        <c:v>1.4127326152176263</c:v>
                      </c:pt>
                      <c:pt idx="820">
                        <c:v>1.4152582243901137</c:v>
                      </c:pt>
                      <c:pt idx="821">
                        <c:v>1.3067361376613142</c:v>
                      </c:pt>
                      <c:pt idx="822">
                        <c:v>1.3192233137627363</c:v>
                      </c:pt>
                      <c:pt idx="823">
                        <c:v>1.2834938780157996</c:v>
                      </c:pt>
                      <c:pt idx="824">
                        <c:v>1.3073001496195737</c:v>
                      </c:pt>
                      <c:pt idx="825">
                        <c:v>1.2672494452879921</c:v>
                      </c:pt>
                      <c:pt idx="826">
                        <c:v>1.3222244780124006</c:v>
                      </c:pt>
                      <c:pt idx="827">
                        <c:v>1.2560406781770437</c:v>
                      </c:pt>
                      <c:pt idx="828">
                        <c:v>1.2840225930386697</c:v>
                      </c:pt>
                      <c:pt idx="829">
                        <c:v>1.4182171633205782</c:v>
                      </c:pt>
                      <c:pt idx="830">
                        <c:v>1.4151786518495353</c:v>
                      </c:pt>
                      <c:pt idx="831">
                        <c:v>1.3584162744478336</c:v>
                      </c:pt>
                      <c:pt idx="832">
                        <c:v>1.336701723168767</c:v>
                      </c:pt>
                      <c:pt idx="833">
                        <c:v>1.3105026959478312</c:v>
                      </c:pt>
                      <c:pt idx="834">
                        <c:v>1.2996885360493668</c:v>
                      </c:pt>
                      <c:pt idx="835">
                        <c:v>1.3302035169015465</c:v>
                      </c:pt>
                      <c:pt idx="836">
                        <c:v>1.3950683785542111</c:v>
                      </c:pt>
                      <c:pt idx="837">
                        <c:v>1.3776599846560829</c:v>
                      </c:pt>
                      <c:pt idx="838">
                        <c:v>1.4810386691632174</c:v>
                      </c:pt>
                      <c:pt idx="839">
                        <c:v>1.4836249647190125</c:v>
                      </c:pt>
                      <c:pt idx="840">
                        <c:v>1.3555441140978612</c:v>
                      </c:pt>
                      <c:pt idx="841">
                        <c:v>1.327505119368287</c:v>
                      </c:pt>
                      <c:pt idx="842">
                        <c:v>1.3200785183836419</c:v>
                      </c:pt>
                      <c:pt idx="843">
                        <c:v>1.324146035586014</c:v>
                      </c:pt>
                      <c:pt idx="844">
                        <c:v>1.314897979563689</c:v>
                      </c:pt>
                      <c:pt idx="845">
                        <c:v>1.3222725050817936</c:v>
                      </c:pt>
                      <c:pt idx="846">
                        <c:v>1.355157762655576</c:v>
                      </c:pt>
                      <c:pt idx="847">
                        <c:v>1.3354345547546265</c:v>
                      </c:pt>
                      <c:pt idx="848">
                        <c:v>1.3327898909688325</c:v>
                      </c:pt>
                      <c:pt idx="849">
                        <c:v>1.4048587088868687</c:v>
                      </c:pt>
                      <c:pt idx="850">
                        <c:v>1.429260008974786</c:v>
                      </c:pt>
                      <c:pt idx="851">
                        <c:v>1.3181838044773879</c:v>
                      </c:pt>
                      <c:pt idx="852">
                        <c:v>1.338935778860153</c:v>
                      </c:pt>
                      <c:pt idx="853">
                        <c:v>1.3295932361178224</c:v>
                      </c:pt>
                      <c:pt idx="854">
                        <c:v>1.3170598424621041</c:v>
                      </c:pt>
                      <c:pt idx="855">
                        <c:v>1.3546834807106027</c:v>
                      </c:pt>
                      <c:pt idx="856">
                        <c:v>1.3919219298264034</c:v>
                      </c:pt>
                      <c:pt idx="857">
                        <c:v>1.3475653889039612</c:v>
                      </c:pt>
                      <c:pt idx="858">
                        <c:v>1.4238985427192812</c:v>
                      </c:pt>
                      <c:pt idx="859">
                        <c:v>1.3677423901289327</c:v>
                      </c:pt>
                      <c:pt idx="860">
                        <c:v>1.4216073586131484</c:v>
                      </c:pt>
                      <c:pt idx="861">
                        <c:v>1.3988800809777584</c:v>
                      </c:pt>
                      <c:pt idx="862">
                        <c:v>1.3995557548826087</c:v>
                      </c:pt>
                      <c:pt idx="863">
                        <c:v>1.3878607956383815</c:v>
                      </c:pt>
                      <c:pt idx="864">
                        <c:v>1.3850375785085502</c:v>
                      </c:pt>
                      <c:pt idx="865">
                        <c:v>1.4231684110732667</c:v>
                      </c:pt>
                      <c:pt idx="866">
                        <c:v>1.4004821092300928</c:v>
                      </c:pt>
                      <c:pt idx="867">
                        <c:v>1.448407092087922</c:v>
                      </c:pt>
                      <c:pt idx="868">
                        <c:v>1.3634938327347719</c:v>
                      </c:pt>
                      <c:pt idx="869">
                        <c:v>1.3355685723235149</c:v>
                      </c:pt>
                      <c:pt idx="870">
                        <c:v>1.346297997998307</c:v>
                      </c:pt>
                      <c:pt idx="871">
                        <c:v>1.3898317338810604</c:v>
                      </c:pt>
                      <c:pt idx="872">
                        <c:v>1.334367948953719</c:v>
                      </c:pt>
                      <c:pt idx="873">
                        <c:v>1.4250527590249316</c:v>
                      </c:pt>
                      <c:pt idx="874">
                        <c:v>1.4095488529858735</c:v>
                      </c:pt>
                      <c:pt idx="875">
                        <c:v>1.4137864088887346</c:v>
                      </c:pt>
                      <c:pt idx="876">
                        <c:v>1.4915426323384151</c:v>
                      </c:pt>
                      <c:pt idx="877">
                        <c:v>2.1859641613474463</c:v>
                      </c:pt>
                      <c:pt idx="878">
                        <c:v>2.1539289130692048</c:v>
                      </c:pt>
                      <c:pt idx="879">
                        <c:v>2.1674376559065709</c:v>
                      </c:pt>
                      <c:pt idx="880">
                        <c:v>2.1396944747680826</c:v>
                      </c:pt>
                      <c:pt idx="881">
                        <c:v>2.1661780400604091</c:v>
                      </c:pt>
                      <c:pt idx="882">
                        <c:v>2.0605983059983357</c:v>
                      </c:pt>
                      <c:pt idx="883">
                        <c:v>1.9982427244978094</c:v>
                      </c:pt>
                      <c:pt idx="884">
                        <c:v>1.9733455265715554</c:v>
                      </c:pt>
                      <c:pt idx="885">
                        <c:v>2.1069870664614205</c:v>
                      </c:pt>
                      <c:pt idx="886">
                        <c:v>2.053552605825776</c:v>
                      </c:pt>
                      <c:pt idx="887">
                        <c:v>2.0223246947441202</c:v>
                      </c:pt>
                      <c:pt idx="888">
                        <c:v>2.0542660371966472</c:v>
                      </c:pt>
                      <c:pt idx="889">
                        <c:v>2.0214031369735186</c:v>
                      </c:pt>
                      <c:pt idx="890">
                        <c:v>2.0103969094750886</c:v>
                      </c:pt>
                      <c:pt idx="891">
                        <c:v>2.0043246603079869</c:v>
                      </c:pt>
                      <c:pt idx="892">
                        <c:v>2.0422967694701084</c:v>
                      </c:pt>
                      <c:pt idx="893">
                        <c:v>2.0748195437550243</c:v>
                      </c:pt>
                      <c:pt idx="894">
                        <c:v>2.2113592780387732</c:v>
                      </c:pt>
                      <c:pt idx="895">
                        <c:v>2.0634911280516213</c:v>
                      </c:pt>
                      <c:pt idx="896">
                        <c:v>1.9917023667214475</c:v>
                      </c:pt>
                      <c:pt idx="897">
                        <c:v>2.0557478601828256</c:v>
                      </c:pt>
                      <c:pt idx="898">
                        <c:v>2.05273241063836</c:v>
                      </c:pt>
                      <c:pt idx="899">
                        <c:v>2.0151703745244154</c:v>
                      </c:pt>
                      <c:pt idx="900">
                        <c:v>2.0981143545033123</c:v>
                      </c:pt>
                      <c:pt idx="901">
                        <c:v>2.0897041868046946</c:v>
                      </c:pt>
                      <c:pt idx="902">
                        <c:v>2.1058412223049552</c:v>
                      </c:pt>
                      <c:pt idx="903">
                        <c:v>2.1222266107455074</c:v>
                      </c:pt>
                      <c:pt idx="904">
                        <c:v>2.1573134529853872</c:v>
                      </c:pt>
                      <c:pt idx="905">
                        <c:v>2.0417497907573554</c:v>
                      </c:pt>
                      <c:pt idx="906">
                        <c:v>2.0792585831968298</c:v>
                      </c:pt>
                      <c:pt idx="907">
                        <c:v>2.1199790672477081</c:v>
                      </c:pt>
                      <c:pt idx="908">
                        <c:v>2.1025510800609037</c:v>
                      </c:pt>
                      <c:pt idx="909">
                        <c:v>2.1170653638917605</c:v>
                      </c:pt>
                      <c:pt idx="910">
                        <c:v>1.9839105797821381</c:v>
                      </c:pt>
                      <c:pt idx="911">
                        <c:v>2.0792506636803596</c:v>
                      </c:pt>
                      <c:pt idx="912">
                        <c:v>2.0508117462906892</c:v>
                      </c:pt>
                      <c:pt idx="913">
                        <c:v>2.1925502104856944</c:v>
                      </c:pt>
                      <c:pt idx="914">
                        <c:v>2.0464753407591445</c:v>
                      </c:pt>
                      <c:pt idx="915">
                        <c:v>2.0927005259701481</c:v>
                      </c:pt>
                      <c:pt idx="916">
                        <c:v>2.0306976751078114</c:v>
                      </c:pt>
                      <c:pt idx="917">
                        <c:v>2.0326916732620792</c:v>
                      </c:pt>
                      <c:pt idx="918">
                        <c:v>2.0833788202342141</c:v>
                      </c:pt>
                      <c:pt idx="919">
                        <c:v>2.0548896224405313</c:v>
                      </c:pt>
                      <c:pt idx="920">
                        <c:v>2.1425264496820522</c:v>
                      </c:pt>
                      <c:pt idx="921">
                        <c:v>2.1428477066817297</c:v>
                      </c:pt>
                      <c:pt idx="922">
                        <c:v>2.0864347942373276</c:v>
                      </c:pt>
                      <c:pt idx="923">
                        <c:v>2.1218541877727675</c:v>
                      </c:pt>
                      <c:pt idx="924">
                        <c:v>2.0992408331363808</c:v>
                      </c:pt>
                      <c:pt idx="925">
                        <c:v>2.0874380095747651</c:v>
                      </c:pt>
                      <c:pt idx="926">
                        <c:v>2.0912305221305019</c:v>
                      </c:pt>
                      <c:pt idx="927">
                        <c:v>2.1339638282429982</c:v>
                      </c:pt>
                      <c:pt idx="928">
                        <c:v>2.1093393022840914</c:v>
                      </c:pt>
                      <c:pt idx="929">
                        <c:v>2.1009100228691975</c:v>
                      </c:pt>
                      <c:pt idx="930">
                        <c:v>2.1440181792112667</c:v>
                      </c:pt>
                      <c:pt idx="931">
                        <c:v>2.0842700752377623</c:v>
                      </c:pt>
                      <c:pt idx="932">
                        <c:v>2.0709864409720127</c:v>
                      </c:pt>
                      <c:pt idx="933">
                        <c:v>1.9885890050538755</c:v>
                      </c:pt>
                      <c:pt idx="934">
                        <c:v>2.1078736412696593</c:v>
                      </c:pt>
                      <c:pt idx="935">
                        <c:v>2.0839497692828548</c:v>
                      </c:pt>
                      <c:pt idx="936">
                        <c:v>2.0946140183065873</c:v>
                      </c:pt>
                      <c:pt idx="937">
                        <c:v>2.0949510395528552</c:v>
                      </c:pt>
                      <c:pt idx="938">
                        <c:v>2.1467464734476742</c:v>
                      </c:pt>
                      <c:pt idx="939">
                        <c:v>2.0063237806779575</c:v>
                      </c:pt>
                      <c:pt idx="940">
                        <c:v>2.111664175145938</c:v>
                      </c:pt>
                      <c:pt idx="941">
                        <c:v>2.1315105673450776</c:v>
                      </c:pt>
                      <c:pt idx="942">
                        <c:v>2.098363136282293</c:v>
                      </c:pt>
                      <c:pt idx="943">
                        <c:v>2.146607175882246</c:v>
                      </c:pt>
                      <c:pt idx="944">
                        <c:v>2.0903935673545666</c:v>
                      </c:pt>
                      <c:pt idx="945">
                        <c:v>2.0519873761243947</c:v>
                      </c:pt>
                      <c:pt idx="946">
                        <c:v>2.0859440579440363</c:v>
                      </c:pt>
                      <c:pt idx="947">
                        <c:v>2.1000489458958982</c:v>
                      </c:pt>
                      <c:pt idx="948">
                        <c:v>2.0832073956896111</c:v>
                      </c:pt>
                      <c:pt idx="949">
                        <c:v>2.0683376609630582</c:v>
                      </c:pt>
                      <c:pt idx="950">
                        <c:v>2.1238514955370915</c:v>
                      </c:pt>
                      <c:pt idx="951">
                        <c:v>2.0774327079646451</c:v>
                      </c:pt>
                      <c:pt idx="952">
                        <c:v>2.0948350288720228</c:v>
                      </c:pt>
                      <c:pt idx="953">
                        <c:v>2.2235125523190273</c:v>
                      </c:pt>
                      <c:pt idx="954">
                        <c:v>2.1287061257312079</c:v>
                      </c:pt>
                      <c:pt idx="955">
                        <c:v>2.1308122175805999</c:v>
                      </c:pt>
                      <c:pt idx="956">
                        <c:v>2.115227017779802</c:v>
                      </c:pt>
                      <c:pt idx="957">
                        <c:v>2.1659113084650627</c:v>
                      </c:pt>
                      <c:pt idx="958">
                        <c:v>2.1229109588532107</c:v>
                      </c:pt>
                      <c:pt idx="959">
                        <c:v>2.1197123955938149</c:v>
                      </c:pt>
                      <c:pt idx="960">
                        <c:v>2.1650386997791329</c:v>
                      </c:pt>
                      <c:pt idx="961">
                        <c:v>2.0772966457285156</c:v>
                      </c:pt>
                      <c:pt idx="962">
                        <c:v>2.1456467168904294</c:v>
                      </c:pt>
                      <c:pt idx="963">
                        <c:v>2.1586788116100228</c:v>
                      </c:pt>
                      <c:pt idx="964">
                        <c:v>2.2153835155974639</c:v>
                      </c:pt>
                      <c:pt idx="965">
                        <c:v>2.2940918160567403</c:v>
                      </c:pt>
                      <c:pt idx="966">
                        <c:v>2.0671194278185285</c:v>
                      </c:pt>
                      <c:pt idx="967">
                        <c:v>2.0996337726737093</c:v>
                      </c:pt>
                      <c:pt idx="968">
                        <c:v>2.274350788708055</c:v>
                      </c:pt>
                      <c:pt idx="969">
                        <c:v>2.3804200968132982</c:v>
                      </c:pt>
                      <c:pt idx="970">
                        <c:v>2.0953554120289919</c:v>
                      </c:pt>
                      <c:pt idx="971">
                        <c:v>2.0670080334193313</c:v>
                      </c:pt>
                      <c:pt idx="972">
                        <c:v>1.9646972132096077</c:v>
                      </c:pt>
                      <c:pt idx="973">
                        <c:v>1.9124579882309261</c:v>
                      </c:pt>
                      <c:pt idx="974">
                        <c:v>2.030600449689854</c:v>
                      </c:pt>
                      <c:pt idx="975">
                        <c:v>1.8686644102772825</c:v>
                      </c:pt>
                      <c:pt idx="976">
                        <c:v>2.0378108039277754</c:v>
                      </c:pt>
                      <c:pt idx="977">
                        <c:v>2.1561124958749782</c:v>
                      </c:pt>
                      <c:pt idx="978">
                        <c:v>2.0729302332476682</c:v>
                      </c:pt>
                      <c:pt idx="979">
                        <c:v>2.1899768725978732</c:v>
                      </c:pt>
                      <c:pt idx="980">
                        <c:v>2.190283244106205</c:v>
                      </c:pt>
                      <c:pt idx="981">
                        <c:v>2.1323035999675364</c:v>
                      </c:pt>
                      <c:pt idx="982">
                        <c:v>2.0511165208179203</c:v>
                      </c:pt>
                      <c:pt idx="983">
                        <c:v>2.0401179992860516</c:v>
                      </c:pt>
                      <c:pt idx="984">
                        <c:v>2.0649563043193555</c:v>
                      </c:pt>
                      <c:pt idx="985">
                        <c:v>2.0521715806711152</c:v>
                      </c:pt>
                      <c:pt idx="986">
                        <c:v>2.1164963123203986</c:v>
                      </c:pt>
                      <c:pt idx="987">
                        <c:v>2.1308321903733001</c:v>
                      </c:pt>
                      <c:pt idx="988">
                        <c:v>2.1543443915295253</c:v>
                      </c:pt>
                      <c:pt idx="989">
                        <c:v>2.1564679871187047</c:v>
                      </c:pt>
                      <c:pt idx="990">
                        <c:v>2.1177853593832525</c:v>
                      </c:pt>
                      <c:pt idx="991">
                        <c:v>2.0656224678245909</c:v>
                      </c:pt>
                      <c:pt idx="992">
                        <c:v>2.0431379227022299</c:v>
                      </c:pt>
                      <c:pt idx="993">
                        <c:v>2.1596252656742765</c:v>
                      </c:pt>
                      <c:pt idx="994">
                        <c:v>2.1313768571394855</c:v>
                      </c:pt>
                      <c:pt idx="995">
                        <c:v>2.1730241871142493</c:v>
                      </c:pt>
                      <c:pt idx="996">
                        <c:v>2.1678480186250644</c:v>
                      </c:pt>
                      <c:pt idx="997">
                        <c:v>2.0240146845667377</c:v>
                      </c:pt>
                      <c:pt idx="998">
                        <c:v>2.038691267311624</c:v>
                      </c:pt>
                      <c:pt idx="999">
                        <c:v>2.0584589023862612</c:v>
                      </c:pt>
                      <c:pt idx="1000">
                        <c:v>2.1765525459166466</c:v>
                      </c:pt>
                      <c:pt idx="1001">
                        <c:v>2.1249431377767687</c:v>
                      </c:pt>
                      <c:pt idx="1002">
                        <c:v>2.1625957822497628</c:v>
                      </c:pt>
                      <c:pt idx="1003">
                        <c:v>2.1449625568315516</c:v>
                      </c:pt>
                      <c:pt idx="1004">
                        <c:v>2.1470634065136518</c:v>
                      </c:pt>
                      <c:pt idx="1005">
                        <c:v>2.1509535019496488</c:v>
                      </c:pt>
                      <c:pt idx="1006">
                        <c:v>2.1932742704063504</c:v>
                      </c:pt>
                      <c:pt idx="1007">
                        <c:v>2.0739714690389688</c:v>
                      </c:pt>
                      <c:pt idx="1008">
                        <c:v>2.0597367660166559</c:v>
                      </c:pt>
                      <c:pt idx="1009">
                        <c:v>2.0798489179043327</c:v>
                      </c:pt>
                      <c:pt idx="1010">
                        <c:v>2.0860296105568645</c:v>
                      </c:pt>
                      <c:pt idx="1011">
                        <c:v>2.1833652433185216</c:v>
                      </c:pt>
                      <c:pt idx="1012">
                        <c:v>2.1278785430197802</c:v>
                      </c:pt>
                      <c:pt idx="1013">
                        <c:v>2.1341062131413406</c:v>
                      </c:pt>
                      <c:pt idx="1014">
                        <c:v>2.0812813350237422</c:v>
                      </c:pt>
                      <c:pt idx="1015">
                        <c:v>2.1000851508416272</c:v>
                      </c:pt>
                      <c:pt idx="1016">
                        <c:v>1.9840211064063105</c:v>
                      </c:pt>
                      <c:pt idx="1017">
                        <c:v>2.1657520763659175</c:v>
                      </c:pt>
                      <c:pt idx="1018">
                        <c:v>2.160432644974573</c:v>
                      </c:pt>
                      <c:pt idx="1019">
                        <c:v>2.1607482015796959</c:v>
                      </c:pt>
                      <c:pt idx="1020">
                        <c:v>2.1136704891469136</c:v>
                      </c:pt>
                      <c:pt idx="1021">
                        <c:v>2.159598349196481</c:v>
                      </c:pt>
                      <c:pt idx="1022">
                        <c:v>2.0668196637346257</c:v>
                      </c:pt>
                      <c:pt idx="1023">
                        <c:v>2.1462290600924998</c:v>
                      </c:pt>
                      <c:pt idx="1024">
                        <c:v>2.1465491299920463</c:v>
                      </c:pt>
                      <c:pt idx="1025">
                        <c:v>2.1665239134003849</c:v>
                      </c:pt>
                      <c:pt idx="1026">
                        <c:v>2.1209888543940192</c:v>
                      </c:pt>
                      <c:pt idx="1027">
                        <c:v>2.1653629477062188</c:v>
                      </c:pt>
                      <c:pt idx="1028">
                        <c:v>2.1164737190659766</c:v>
                      </c:pt>
                      <c:pt idx="1029">
                        <c:v>2.1082665201680029</c:v>
                      </c:pt>
                      <c:pt idx="1030">
                        <c:v>2.0524050474567899</c:v>
                      </c:pt>
                      <c:pt idx="1031">
                        <c:v>2.0788076611264388</c:v>
                      </c:pt>
                      <c:pt idx="1032">
                        <c:v>2.1870457654793638</c:v>
                      </c:pt>
                      <c:pt idx="1033">
                        <c:v>2.2401797044500933</c:v>
                      </c:pt>
                      <c:pt idx="1034">
                        <c:v>2.2799906239472167</c:v>
                      </c:pt>
                      <c:pt idx="1035">
                        <c:v>2.329854020709472</c:v>
                      </c:pt>
                      <c:pt idx="1036">
                        <c:v>2.0148518439007055</c:v>
                      </c:pt>
                      <c:pt idx="1037">
                        <c:v>2.0323583694640757</c:v>
                      </c:pt>
                      <c:pt idx="1038">
                        <c:v>2.0327170351794157</c:v>
                      </c:pt>
                      <c:pt idx="1039">
                        <c:v>2.1620812615277005</c:v>
                      </c:pt>
                      <c:pt idx="1040">
                        <c:v>2.1169485747978283</c:v>
                      </c:pt>
                      <c:pt idx="1041">
                        <c:v>2.0869829431518698</c:v>
                      </c:pt>
                      <c:pt idx="1042">
                        <c:v>2.1023553551507508</c:v>
                      </c:pt>
                      <c:pt idx="1043">
                        <c:v>2.1145403370858511</c:v>
                      </c:pt>
                      <c:pt idx="1044">
                        <c:v>2.1691097913030348</c:v>
                      </c:pt>
                      <c:pt idx="1045">
                        <c:v>2.2401942966368913</c:v>
                      </c:pt>
                      <c:pt idx="1046">
                        <c:v>2.1152620384868284</c:v>
                      </c:pt>
                      <c:pt idx="1047">
                        <c:v>2.1646646326513643</c:v>
                      </c:pt>
                      <c:pt idx="1048">
                        <c:v>2.1793890246070089</c:v>
                      </c:pt>
                      <c:pt idx="1049">
                        <c:v>2.1249804355469641</c:v>
                      </c:pt>
                      <c:pt idx="1050">
                        <c:v>2.1235912011850226</c:v>
                      </c:pt>
                      <c:pt idx="1051">
                        <c:v>2.0640207249971576</c:v>
                      </c:pt>
                      <c:pt idx="1052">
                        <c:v>2.1225528594043825</c:v>
                      </c:pt>
                      <c:pt idx="1053">
                        <c:v>2.1828442234696892</c:v>
                      </c:pt>
                      <c:pt idx="1054">
                        <c:v>2.2126662518890812</c:v>
                      </c:pt>
                      <c:pt idx="1055">
                        <c:v>2.1798236379221607</c:v>
                      </c:pt>
                      <c:pt idx="1056">
                        <c:v>2.0753504416378119</c:v>
                      </c:pt>
                      <c:pt idx="1057">
                        <c:v>2.1483984951713766</c:v>
                      </c:pt>
                      <c:pt idx="1058">
                        <c:v>2.1504732380455716</c:v>
                      </c:pt>
                      <c:pt idx="1059">
                        <c:v>2.1010978738617632</c:v>
                      </c:pt>
                      <c:pt idx="1060">
                        <c:v>2.1406405539753455</c:v>
                      </c:pt>
                      <c:pt idx="1061">
                        <c:v>2.1357602684465733</c:v>
                      </c:pt>
                      <c:pt idx="1062">
                        <c:v>2.0389209286308199</c:v>
                      </c:pt>
                      <c:pt idx="1063">
                        <c:v>2.1416421879824896</c:v>
                      </c:pt>
                      <c:pt idx="1064">
                        <c:v>2.1755548524975361</c:v>
                      </c:pt>
                      <c:pt idx="1065">
                        <c:v>2.2760141734902488</c:v>
                      </c:pt>
                      <c:pt idx="1066">
                        <c:v>2.1600943754678692</c:v>
                      </c:pt>
                      <c:pt idx="1067">
                        <c:v>2.14984991195033</c:v>
                      </c:pt>
                      <c:pt idx="1068">
                        <c:v>2.1225421498407657</c:v>
                      </c:pt>
                      <c:pt idx="1069">
                        <c:v>2.1348626990537731</c:v>
                      </c:pt>
                      <c:pt idx="1070">
                        <c:v>2.121492047269582</c:v>
                      </c:pt>
                      <c:pt idx="1071">
                        <c:v>2.0640200867488945</c:v>
                      </c:pt>
                      <c:pt idx="1072">
                        <c:v>2.1889551060546157</c:v>
                      </c:pt>
                      <c:pt idx="1073">
                        <c:v>2.164133622734743</c:v>
                      </c:pt>
                      <c:pt idx="1074">
                        <c:v>2.1468784424102809</c:v>
                      </c:pt>
                      <c:pt idx="1075">
                        <c:v>2.2831809261425438</c:v>
                      </c:pt>
                      <c:pt idx="1076">
                        <c:v>2.1938170308818319</c:v>
                      </c:pt>
                      <c:pt idx="1077">
                        <c:v>2.0985109445171943</c:v>
                      </c:pt>
                      <c:pt idx="1078">
                        <c:v>2.174589886274414</c:v>
                      </c:pt>
                      <c:pt idx="1079">
                        <c:v>2.1226409914317146</c:v>
                      </c:pt>
                      <c:pt idx="1080">
                        <c:v>2.1128368154952044</c:v>
                      </c:pt>
                      <c:pt idx="1081">
                        <c:v>2.0850063286475948</c:v>
                      </c:pt>
                      <c:pt idx="1082">
                        <c:v>2.0547835851300591</c:v>
                      </c:pt>
                      <c:pt idx="1083">
                        <c:v>2.0614913976706992</c:v>
                      </c:pt>
                      <c:pt idx="1084">
                        <c:v>2.1518705925018518</c:v>
                      </c:pt>
                      <c:pt idx="1085">
                        <c:v>2.0463404653769421</c:v>
                      </c:pt>
                      <c:pt idx="1086">
                        <c:v>2.1199321910559874</c:v>
                      </c:pt>
                      <c:pt idx="1087">
                        <c:v>2.0936014204542914</c:v>
                      </c:pt>
                      <c:pt idx="1088">
                        <c:v>2.1905345506564111</c:v>
                      </c:pt>
                      <c:pt idx="1089">
                        <c:v>2.258262065422568</c:v>
                      </c:pt>
                      <c:pt idx="1090">
                        <c:v>2.1555470419263885</c:v>
                      </c:pt>
                      <c:pt idx="1091">
                        <c:v>2.1664057311985609</c:v>
                      </c:pt>
                      <c:pt idx="1092">
                        <c:v>2.142293141097086</c:v>
                      </c:pt>
                      <c:pt idx="1093">
                        <c:v>2.1512697661267701</c:v>
                      </c:pt>
                      <c:pt idx="1094">
                        <c:v>2.1673592057346873</c:v>
                      </c:pt>
                      <c:pt idx="1095">
                        <c:v>2.2109873751225542</c:v>
                      </c:pt>
                      <c:pt idx="1096">
                        <c:v>2.1504645348134246</c:v>
                      </c:pt>
                      <c:pt idx="1097">
                        <c:v>2.1594989369807873</c:v>
                      </c:pt>
                      <c:pt idx="1098">
                        <c:v>2.0954067465993353</c:v>
                      </c:pt>
                      <c:pt idx="1099">
                        <c:v>2.1549130216001902</c:v>
                      </c:pt>
                      <c:pt idx="1100">
                        <c:v>2.143112832891485</c:v>
                      </c:pt>
                      <c:pt idx="1101">
                        <c:v>2.0980246945530339</c:v>
                      </c:pt>
                      <c:pt idx="1102">
                        <c:v>2.1699181740522562</c:v>
                      </c:pt>
                      <c:pt idx="1103">
                        <c:v>2.3184663540868473</c:v>
                      </c:pt>
                      <c:pt idx="1104">
                        <c:v>2.2610243297266042</c:v>
                      </c:pt>
                      <c:pt idx="1105">
                        <c:v>2.1725533258331491</c:v>
                      </c:pt>
                      <c:pt idx="1106">
                        <c:v>2.1675710488608644</c:v>
                      </c:pt>
                      <c:pt idx="1107">
                        <c:v>2.0787039281855084</c:v>
                      </c:pt>
                      <c:pt idx="1108">
                        <c:v>2.2243330293187169</c:v>
                      </c:pt>
                      <c:pt idx="1109">
                        <c:v>2.1738168515792267</c:v>
                      </c:pt>
                      <c:pt idx="1110">
                        <c:v>2.1973987353801441</c:v>
                      </c:pt>
                      <c:pt idx="1111">
                        <c:v>2.2593288272376775</c:v>
                      </c:pt>
                      <c:pt idx="1112">
                        <c:v>2.1871810715698556</c:v>
                      </c:pt>
                      <c:pt idx="1113">
                        <c:v>2.0967794802629087</c:v>
                      </c:pt>
                      <c:pt idx="1114">
                        <c:v>2.1086346817142734</c:v>
                      </c:pt>
                      <c:pt idx="1115">
                        <c:v>2.1172768606492607</c:v>
                      </c:pt>
                      <c:pt idx="1116">
                        <c:v>2.2175705805724992</c:v>
                      </c:pt>
                      <c:pt idx="1117">
                        <c:v>2.2905374558324234</c:v>
                      </c:pt>
                      <c:pt idx="1118">
                        <c:v>2.2053170817228014</c:v>
                      </c:pt>
                      <c:pt idx="1119">
                        <c:v>2.1438354801804027</c:v>
                      </c:pt>
                      <c:pt idx="1120">
                        <c:v>2.0279360589675828</c:v>
                      </c:pt>
                      <c:pt idx="1121">
                        <c:v>2.1617826818774954</c:v>
                      </c:pt>
                      <c:pt idx="1122">
                        <c:v>2.0818134643191999</c:v>
                      </c:pt>
                      <c:pt idx="1123">
                        <c:v>2.192494011967864</c:v>
                      </c:pt>
                      <c:pt idx="1124">
                        <c:v>2.2054427350717352</c:v>
                      </c:pt>
                      <c:pt idx="1125">
                        <c:v>2.1355620828844142</c:v>
                      </c:pt>
                      <c:pt idx="1126">
                        <c:v>2.2207158052602636</c:v>
                      </c:pt>
                      <c:pt idx="1127">
                        <c:v>2.2605173540122681</c:v>
                      </c:pt>
                      <c:pt idx="1128">
                        <c:v>2.2474604550260211</c:v>
                      </c:pt>
                      <c:pt idx="1129">
                        <c:v>2.2630128043362938</c:v>
                      </c:pt>
                      <c:pt idx="1130">
                        <c:v>2.1286060760747372</c:v>
                      </c:pt>
                      <c:pt idx="1131">
                        <c:v>2.1510156771418503</c:v>
                      </c:pt>
                      <c:pt idx="1132">
                        <c:v>2.0816772818797116</c:v>
                      </c:pt>
                      <c:pt idx="1133">
                        <c:v>2.1742585374628605</c:v>
                      </c:pt>
                      <c:pt idx="1134">
                        <c:v>2.2324346011431029</c:v>
                      </c:pt>
                      <c:pt idx="1135">
                        <c:v>2.1201663891219389</c:v>
                      </c:pt>
                      <c:pt idx="1136">
                        <c:v>2.1271705441760802</c:v>
                      </c:pt>
                      <c:pt idx="1137">
                        <c:v>2.2578823159516719</c:v>
                      </c:pt>
                      <c:pt idx="1138">
                        <c:v>2.1653180770900811</c:v>
                      </c:pt>
                      <c:pt idx="1139">
                        <c:v>2.2100702076880436</c:v>
                      </c:pt>
                      <c:pt idx="1140">
                        <c:v>2.0922211559176347</c:v>
                      </c:pt>
                      <c:pt idx="1141">
                        <c:v>2.0797220818631752</c:v>
                      </c:pt>
                      <c:pt idx="1142">
                        <c:v>2.1042702345307203</c:v>
                      </c:pt>
                      <c:pt idx="1143">
                        <c:v>2.1062387956636872</c:v>
                      </c:pt>
                      <c:pt idx="1144">
                        <c:v>2.2171851905942299</c:v>
                      </c:pt>
                      <c:pt idx="1145">
                        <c:v>2.2011687528475288</c:v>
                      </c:pt>
                      <c:pt idx="1146">
                        <c:v>2.1818866985703025</c:v>
                      </c:pt>
                      <c:pt idx="1147">
                        <c:v>2.2180951667503921</c:v>
                      </c:pt>
                      <c:pt idx="1148">
                        <c:v>2.1719702871058111</c:v>
                      </c:pt>
                      <c:pt idx="1149">
                        <c:v>2.1064568864201965</c:v>
                      </c:pt>
                      <c:pt idx="1150">
                        <c:v>2.1383174858365703</c:v>
                      </c:pt>
                      <c:pt idx="1151">
                        <c:v>2.1923157842738452</c:v>
                      </c:pt>
                      <c:pt idx="1152">
                        <c:v>2.1767389744757559</c:v>
                      </c:pt>
                      <c:pt idx="1153">
                        <c:v>2.1159294166494567</c:v>
                      </c:pt>
                      <c:pt idx="1154">
                        <c:v>2.2021957107524468</c:v>
                      </c:pt>
                      <c:pt idx="1155">
                        <c:v>2.3872854785524855</c:v>
                      </c:pt>
                      <c:pt idx="1156">
                        <c:v>2.418233559188836</c:v>
                      </c:pt>
                      <c:pt idx="1157">
                        <c:v>2.4409954582511419</c:v>
                      </c:pt>
                      <c:pt idx="1158">
                        <c:v>2.3171747012965125</c:v>
                      </c:pt>
                      <c:pt idx="1159">
                        <c:v>2.16823566322687</c:v>
                      </c:pt>
                      <c:pt idx="1160">
                        <c:v>2.114590127968305</c:v>
                      </c:pt>
                      <c:pt idx="1161">
                        <c:v>2.2005621605189334</c:v>
                      </c:pt>
                      <c:pt idx="1162">
                        <c:v>2.0500917575185271</c:v>
                      </c:pt>
                      <c:pt idx="1163">
                        <c:v>2.1238173526611854</c:v>
                      </c:pt>
                      <c:pt idx="1164">
                        <c:v>2.1224909574142004</c:v>
                      </c:pt>
                      <c:pt idx="1165">
                        <c:v>2.1445334963584299</c:v>
                      </c:pt>
                      <c:pt idx="1166">
                        <c:v>2.2166037337593885</c:v>
                      </c:pt>
                      <c:pt idx="1167">
                        <c:v>2.1300689976407412</c:v>
                      </c:pt>
                      <c:pt idx="1168">
                        <c:v>2.1171752770682204</c:v>
                      </c:pt>
                      <c:pt idx="1169">
                        <c:v>2.1871794501029584</c:v>
                      </c:pt>
                      <c:pt idx="1170">
                        <c:v>2.1839728192501671</c:v>
                      </c:pt>
                      <c:pt idx="1171">
                        <c:v>2.1634534363172291</c:v>
                      </c:pt>
                      <c:pt idx="1172">
                        <c:v>2.1637680412797016</c:v>
                      </c:pt>
                      <c:pt idx="1173">
                        <c:v>2.1640825472970193</c:v>
                      </c:pt>
                      <c:pt idx="1174">
                        <c:v>2.0616511132004138</c:v>
                      </c:pt>
                      <c:pt idx="1175">
                        <c:v>2.0823533303761002</c:v>
                      </c:pt>
                      <c:pt idx="1176">
                        <c:v>2.2143771147344102</c:v>
                      </c:pt>
                      <c:pt idx="1177">
                        <c:v>2.1517376778206194</c:v>
                      </c:pt>
                      <c:pt idx="1178">
                        <c:v>2.1725981848013034</c:v>
                      </c:pt>
                      <c:pt idx="1179">
                        <c:v>2.2960780736593454</c:v>
                      </c:pt>
                      <c:pt idx="1180">
                        <c:v>2.1976975204062348</c:v>
                      </c:pt>
                      <c:pt idx="1181">
                        <c:v>2.2637034542618655</c:v>
                      </c:pt>
                      <c:pt idx="1182">
                        <c:v>2.266119897119776</c:v>
                      </c:pt>
                      <c:pt idx="1183">
                        <c:v>2.0721970483803327</c:v>
                      </c:pt>
                      <c:pt idx="1184">
                        <c:v>2.1221749255223137</c:v>
                      </c:pt>
                      <c:pt idx="1185">
                        <c:v>2.1558841050665083</c:v>
                      </c:pt>
                      <c:pt idx="1186">
                        <c:v>2.1942561415454001</c:v>
                      </c:pt>
                      <c:pt idx="1187">
                        <c:v>2.1788176895671452</c:v>
                      </c:pt>
                      <c:pt idx="1188">
                        <c:v>2.1103881840526584</c:v>
                      </c:pt>
                      <c:pt idx="1189">
                        <c:v>2.1270547885934077</c:v>
                      </c:pt>
                      <c:pt idx="1190">
                        <c:v>2.0917904112631129</c:v>
                      </c:pt>
                      <c:pt idx="1191">
                        <c:v>2.1343284772346132</c:v>
                      </c:pt>
                      <c:pt idx="1192">
                        <c:v>2.2266228320775352</c:v>
                      </c:pt>
                      <c:pt idx="1193">
                        <c:v>2.363012770448131</c:v>
                      </c:pt>
                      <c:pt idx="1194">
                        <c:v>2.5208618355053507</c:v>
                      </c:pt>
                      <c:pt idx="1195">
                        <c:v>2.2853936833560451</c:v>
                      </c:pt>
                      <c:pt idx="1196">
                        <c:v>2.1745806840309667</c:v>
                      </c:pt>
                      <c:pt idx="1197">
                        <c:v>2.0563819343968337</c:v>
                      </c:pt>
                      <c:pt idx="1198">
                        <c:v>1.9958592376601652</c:v>
                      </c:pt>
                      <c:pt idx="1199">
                        <c:v>2.0787692639430282</c:v>
                      </c:pt>
                      <c:pt idx="1200">
                        <c:v>2.1092864638530107</c:v>
                      </c:pt>
                      <c:pt idx="1201">
                        <c:v>2.2348501547791177</c:v>
                      </c:pt>
                      <c:pt idx="1202">
                        <c:v>2.1018820005165511</c:v>
                      </c:pt>
                      <c:pt idx="1203">
                        <c:v>2.0990227611696843</c:v>
                      </c:pt>
                      <c:pt idx="1204">
                        <c:v>2.1567794785676977</c:v>
                      </c:pt>
                      <c:pt idx="1205">
                        <c:v>2.1967100878468342</c:v>
                      </c:pt>
                      <c:pt idx="1206">
                        <c:v>2.2604802826675745</c:v>
                      </c:pt>
                      <c:pt idx="1207">
                        <c:v>2.2663980146899125</c:v>
                      </c:pt>
                      <c:pt idx="1208">
                        <c:v>2.2351776683279621</c:v>
                      </c:pt>
                      <c:pt idx="1209">
                        <c:v>2.2707472054314288</c:v>
                      </c:pt>
                      <c:pt idx="1210">
                        <c:v>2.1551736388144174</c:v>
                      </c:pt>
                      <c:pt idx="1211">
                        <c:v>2.1845188346009561</c:v>
                      </c:pt>
                      <c:pt idx="1212">
                        <c:v>2.2147232908077528</c:v>
                      </c:pt>
                      <c:pt idx="1213">
                        <c:v>2.1560977829004084</c:v>
                      </c:pt>
                      <c:pt idx="1214">
                        <c:v>2.1958925501336366</c:v>
                      </c:pt>
                      <c:pt idx="1215">
                        <c:v>2.1058634729615178</c:v>
                      </c:pt>
                      <c:pt idx="1216">
                        <c:v>2.2106356927542494</c:v>
                      </c:pt>
                      <c:pt idx="1217">
                        <c:v>2.0843514796505986</c:v>
                      </c:pt>
                      <c:pt idx="1218">
                        <c:v>2.161064755858511</c:v>
                      </c:pt>
                      <c:pt idx="1219">
                        <c:v>2.1580084938402146</c:v>
                      </c:pt>
                      <c:pt idx="1220">
                        <c:v>2.149945199677826</c:v>
                      </c:pt>
                      <c:pt idx="1221">
                        <c:v>2.15864369992955</c:v>
                      </c:pt>
                      <c:pt idx="1222">
                        <c:v>2.1258548547634351</c:v>
                      </c:pt>
                      <c:pt idx="1223">
                        <c:v>2.2075568287365384</c:v>
                      </c:pt>
                      <c:pt idx="1224">
                        <c:v>2.25117317605417</c:v>
                      </c:pt>
                      <c:pt idx="1225">
                        <c:v>2.199353572600645</c:v>
                      </c:pt>
                      <c:pt idx="1226">
                        <c:v>2.1418359064901793</c:v>
                      </c:pt>
                      <c:pt idx="1227">
                        <c:v>2.2212119308558083</c:v>
                      </c:pt>
                      <c:pt idx="1228">
                        <c:v>2.1675522835957781</c:v>
                      </c:pt>
                      <c:pt idx="1229">
                        <c:v>2.1544016325394635</c:v>
                      </c:pt>
                      <c:pt idx="1230">
                        <c:v>2.1348572640084504</c:v>
                      </c:pt>
                      <c:pt idx="1231">
                        <c:v>2.2314455491861023</c:v>
                      </c:pt>
                      <c:pt idx="1232">
                        <c:v>2.2536317970685609</c:v>
                      </c:pt>
                      <c:pt idx="1233">
                        <c:v>2.2484010747385503</c:v>
                      </c:pt>
                      <c:pt idx="1234">
                        <c:v>2.3189747924961859</c:v>
                      </c:pt>
                      <c:pt idx="1235">
                        <c:v>2.2416488282263107</c:v>
                      </c:pt>
                      <c:pt idx="1236">
                        <c:v>2.0901814481706062</c:v>
                      </c:pt>
                      <c:pt idx="1237">
                        <c:v>2.1518093584247548</c:v>
                      </c:pt>
                      <c:pt idx="1238">
                        <c:v>2.1372683904865046</c:v>
                      </c:pt>
                      <c:pt idx="1239">
                        <c:v>2.1181165573539147</c:v>
                      </c:pt>
                      <c:pt idx="1240">
                        <c:v>2.1746409044997352</c:v>
                      </c:pt>
                      <c:pt idx="1241">
                        <c:v>2.2095469589362859</c:v>
                      </c:pt>
                      <c:pt idx="1242">
                        <c:v>2.2366028782440077</c:v>
                      </c:pt>
                      <c:pt idx="1243">
                        <c:v>2.2261069954122377</c:v>
                      </c:pt>
                      <c:pt idx="1244">
                        <c:v>2.2157294101522074</c:v>
                      </c:pt>
                      <c:pt idx="1245">
                        <c:v>2.2231307057759562</c:v>
                      </c:pt>
                      <c:pt idx="1246">
                        <c:v>2.1027156032748975</c:v>
                      </c:pt>
                      <c:pt idx="1247">
                        <c:v>2.280588932065486</c:v>
                      </c:pt>
                      <c:pt idx="1248">
                        <c:v>2.1535263374272313</c:v>
                      </c:pt>
                      <c:pt idx="1249">
                        <c:v>2.1571708151936284</c:v>
                      </c:pt>
                      <c:pt idx="1250">
                        <c:v>2.2336255505683984</c:v>
                      </c:pt>
                      <c:pt idx="1251">
                        <c:v>2.1461852401690531</c:v>
                      </c:pt>
                      <c:pt idx="1252">
                        <c:v>2.1902696500504701</c:v>
                      </c:pt>
                      <c:pt idx="1253">
                        <c:v>2.2149600058288188</c:v>
                      </c:pt>
                      <c:pt idx="1254">
                        <c:v>2.2384465860479503</c:v>
                      </c:pt>
                      <c:pt idx="1255">
                        <c:v>2.2754967762255038</c:v>
                      </c:pt>
                      <c:pt idx="1256">
                        <c:v>2.1411174694352888</c:v>
                      </c:pt>
                      <c:pt idx="1257">
                        <c:v>2.2091258708032457</c:v>
                      </c:pt>
                      <c:pt idx="1258">
                        <c:v>2.1417397344856983</c:v>
                      </c:pt>
                      <c:pt idx="1259">
                        <c:v>2.1804191547669616</c:v>
                      </c:pt>
                      <c:pt idx="1260">
                        <c:v>2.2100572649249082</c:v>
                      </c:pt>
                      <c:pt idx="1261">
                        <c:v>2.2680143593783062</c:v>
                      </c:pt>
                      <c:pt idx="1262">
                        <c:v>2.1779175774955122</c:v>
                      </c:pt>
                      <c:pt idx="1263">
                        <c:v>2.210951008278855</c:v>
                      </c:pt>
                      <c:pt idx="1264">
                        <c:v>2.2165172367002817</c:v>
                      </c:pt>
                      <c:pt idx="1265">
                        <c:v>2.1687110418203042</c:v>
                      </c:pt>
                      <c:pt idx="1266">
                        <c:v>2.2066237177508743</c:v>
                      </c:pt>
                      <c:pt idx="1267">
                        <c:v>2.1266395286055033</c:v>
                      </c:pt>
                      <c:pt idx="1268">
                        <c:v>2.2089945959588655</c:v>
                      </c:pt>
                      <c:pt idx="1269">
                        <c:v>2.2538925133271683</c:v>
                      </c:pt>
                      <c:pt idx="1270">
                        <c:v>2.1752844033576841</c:v>
                      </c:pt>
                      <c:pt idx="1271">
                        <c:v>2.1182678884882979</c:v>
                      </c:pt>
                      <c:pt idx="1272">
                        <c:v>2.231381183119344</c:v>
                      </c:pt>
                      <c:pt idx="1273">
                        <c:v>2.2228045771563227</c:v>
                      </c:pt>
                      <c:pt idx="1274">
                        <c:v>2.2645737682057585</c:v>
                      </c:pt>
                      <c:pt idx="1275">
                        <c:v>2.2448085128096942</c:v>
                      </c:pt>
                      <c:pt idx="1276">
                        <c:v>2.2396995572226128</c:v>
                      </c:pt>
                      <c:pt idx="1277">
                        <c:v>2.2364078831540843</c:v>
                      </c:pt>
                      <c:pt idx="1278">
                        <c:v>2.1963914141364325</c:v>
                      </c:pt>
                      <c:pt idx="1279">
                        <c:v>2.1546505577500312</c:v>
                      </c:pt>
                      <c:pt idx="1280">
                        <c:v>2.1715743936413259</c:v>
                      </c:pt>
                      <c:pt idx="1281">
                        <c:v>2.1786070783125573</c:v>
                      </c:pt>
                      <c:pt idx="1282">
                        <c:v>2.1755509909337496</c:v>
                      </c:pt>
                      <c:pt idx="1283">
                        <c:v>2.3163396035185513</c:v>
                      </c:pt>
                      <c:pt idx="1284">
                        <c:v>2.226083995424414</c:v>
                      </c:pt>
                      <c:pt idx="1285">
                        <c:v>2.2158377226260488</c:v>
                      </c:pt>
                      <c:pt idx="1286">
                        <c:v>2.3191392748881019</c:v>
                      </c:pt>
                      <c:pt idx="1287">
                        <c:v>2.2146593162129928</c:v>
                      </c:pt>
                      <c:pt idx="1288">
                        <c:v>2.1606321681250398</c:v>
                      </c:pt>
                      <c:pt idx="1289">
                        <c:v>2.2598711129190105</c:v>
                      </c:pt>
                      <c:pt idx="1290">
                        <c:v>2.1846384885189378</c:v>
                      </c:pt>
                      <c:pt idx="1291">
                        <c:v>2.2495785498492968</c:v>
                      </c:pt>
                      <c:pt idx="1292">
                        <c:v>2.2847552389521462</c:v>
                      </c:pt>
                      <c:pt idx="1293">
                        <c:v>2.3526743305218725</c:v>
                      </c:pt>
                      <c:pt idx="1294">
                        <c:v>2.2540218330877799</c:v>
                      </c:pt>
                      <c:pt idx="1295">
                        <c:v>2.1692878177560049</c:v>
                      </c:pt>
                      <c:pt idx="1296">
                        <c:v>2.17963099975004</c:v>
                      </c:pt>
                      <c:pt idx="1297">
                        <c:v>2.1307659180946232</c:v>
                      </c:pt>
                      <c:pt idx="1298">
                        <c:v>2.2373080138351571</c:v>
                      </c:pt>
                      <c:pt idx="1299">
                        <c:v>2.2664747804908587</c:v>
                      </c:pt>
                      <c:pt idx="1300">
                        <c:v>2.2796583591567257</c:v>
                      </c:pt>
                      <c:pt idx="1301">
                        <c:v>2.3100642479662601</c:v>
                      </c:pt>
                      <c:pt idx="1302">
                        <c:v>2.2069189246983276</c:v>
                      </c:pt>
                      <c:pt idx="1303">
                        <c:v>2.1357240635135311</c:v>
                      </c:pt>
                      <c:pt idx="1304">
                        <c:v>2.1296495674606328</c:v>
                      </c:pt>
                      <c:pt idx="1305">
                        <c:v>2.1656816534745129</c:v>
                      </c:pt>
                      <c:pt idx="1306">
                        <c:v>2.1659955583191204</c:v>
                      </c:pt>
                      <c:pt idx="1307">
                        <c:v>2.2382364128271992</c:v>
                      </c:pt>
                      <c:pt idx="1308">
                        <c:v>2.2420860378736975</c:v>
                      </c:pt>
                      <c:pt idx="1309">
                        <c:v>2.0738689969224979</c:v>
                      </c:pt>
                      <c:pt idx="1310">
                        <c:v>2.1722056622902626</c:v>
                      </c:pt>
                      <c:pt idx="1311">
                        <c:v>2.1239011162099604</c:v>
                      </c:pt>
                      <c:pt idx="1312">
                        <c:v>2.2049052476704718</c:v>
                      </c:pt>
                      <c:pt idx="1313">
                        <c:v>2.2330266804739947</c:v>
                      </c:pt>
                      <c:pt idx="1314">
                        <c:v>2.2439554377246971</c:v>
                      </c:pt>
                      <c:pt idx="1315">
                        <c:v>2.2406880245663667</c:v>
                      </c:pt>
                      <c:pt idx="1316">
                        <c:v>2.2789820146810627</c:v>
                      </c:pt>
                      <c:pt idx="1317">
                        <c:v>2.2960022232530672</c:v>
                      </c:pt>
                      <c:pt idx="1318">
                        <c:v>2.211795394083842</c:v>
                      </c:pt>
                      <c:pt idx="1319">
                        <c:v>2.0874790284732159</c:v>
                      </c:pt>
                      <c:pt idx="1320">
                        <c:v>2.1171543831033262</c:v>
                      </c:pt>
                      <c:pt idx="1321">
                        <c:v>2.2196824999587084</c:v>
                      </c:pt>
                      <c:pt idx="1322">
                        <c:v>2.2463589170426159</c:v>
                      </c:pt>
                      <c:pt idx="1323">
                        <c:v>2.1711636510219181</c:v>
                      </c:pt>
                      <c:pt idx="1324">
                        <c:v>2.1999685792271144</c:v>
                      </c:pt>
                      <c:pt idx="1325">
                        <c:v>2.2105253107336114</c:v>
                      </c:pt>
                      <c:pt idx="1326">
                        <c:v>2.2299010180993482</c:v>
                      </c:pt>
                      <c:pt idx="1327">
                        <c:v>2.2284461344594453</c:v>
                      </c:pt>
                      <c:pt idx="1328">
                        <c:v>2.1910119547759024</c:v>
                      </c:pt>
                      <c:pt idx="1329">
                        <c:v>2.2255576290751473</c:v>
                      </c:pt>
                      <c:pt idx="1330">
                        <c:v>2.1966754270629045</c:v>
                      </c:pt>
                      <c:pt idx="1331">
                        <c:v>2.1620743003140221</c:v>
                      </c:pt>
                      <c:pt idx="1332">
                        <c:v>2.2092062276883855</c:v>
                      </c:pt>
                      <c:pt idx="1333">
                        <c:v>2.0887228032156941</c:v>
                      </c:pt>
                      <c:pt idx="1334">
                        <c:v>2.1630288928307033</c:v>
                      </c:pt>
                      <c:pt idx="1335">
                        <c:v>2.151974240569817</c:v>
                      </c:pt>
                      <c:pt idx="1336">
                        <c:v>2.2470893354971841</c:v>
                      </c:pt>
                      <c:pt idx="1337">
                        <c:v>2.1921133693284487</c:v>
                      </c:pt>
                      <c:pt idx="1338">
                        <c:v>2.159368499416138</c:v>
                      </c:pt>
                      <c:pt idx="1339">
                        <c:v>2.2045658454945949</c:v>
                      </c:pt>
                      <c:pt idx="1340">
                        <c:v>2.1880091085811886</c:v>
                      </c:pt>
                      <c:pt idx="1341">
                        <c:v>2.2397700208542908</c:v>
                      </c:pt>
                      <c:pt idx="1342">
                        <c:v>2.2122901586118311</c:v>
                      </c:pt>
                      <c:pt idx="1343">
                        <c:v>2.2563284563350754</c:v>
                      </c:pt>
                      <c:pt idx="1344">
                        <c:v>2.2318860980146531</c:v>
                      </c:pt>
                      <c:pt idx="1345">
                        <c:v>2.1828230354251374</c:v>
                      </c:pt>
                      <c:pt idx="1346">
                        <c:v>2.1781621309520083</c:v>
                      </c:pt>
                      <c:pt idx="1347">
                        <c:v>2.1917793889950747</c:v>
                      </c:pt>
                      <c:pt idx="1348">
                        <c:v>2.1920852088455094</c:v>
                      </c:pt>
                      <c:pt idx="1349">
                        <c:v>2.2563523197144013</c:v>
                      </c:pt>
                      <c:pt idx="1350">
                        <c:v>2.2602158162691808</c:v>
                      </c:pt>
                      <c:pt idx="1351">
                        <c:v>2.2676936385472146</c:v>
                      </c:pt>
                      <c:pt idx="1352">
                        <c:v>2.2290453859912667</c:v>
                      </c:pt>
                      <c:pt idx="1353">
                        <c:v>2.2172640749886749</c:v>
                      </c:pt>
                      <c:pt idx="1354">
                        <c:v>2.2941582618716541</c:v>
                      </c:pt>
                      <c:pt idx="1355">
                        <c:v>2.2178382585251848</c:v>
                      </c:pt>
                      <c:pt idx="1356">
                        <c:v>2.3153073735328955</c:v>
                      </c:pt>
                      <c:pt idx="1357">
                        <c:v>2.2064747185954507</c:v>
                      </c:pt>
                      <c:pt idx="1358">
                        <c:v>2.1816778172160127</c:v>
                      </c:pt>
                      <c:pt idx="1359">
                        <c:v>2.21218118994816</c:v>
                      </c:pt>
                      <c:pt idx="1360">
                        <c:v>2.3317219263302391</c:v>
                      </c:pt>
                      <c:pt idx="1361">
                        <c:v>2.2580373608660476</c:v>
                      </c:pt>
                      <c:pt idx="1362">
                        <c:v>2.2636839900183761</c:v>
                      </c:pt>
                      <c:pt idx="1363">
                        <c:v>2.2820471707044772</c:v>
                      </c:pt>
                      <c:pt idx="1364">
                        <c:v>2.2859818893938626</c:v>
                      </c:pt>
                      <c:pt idx="1365">
                        <c:v>2.1134989752232167</c:v>
                      </c:pt>
                      <c:pt idx="1366">
                        <c:v>2.0790157871145456</c:v>
                      </c:pt>
                      <c:pt idx="1367">
                        <c:v>2.0808467998388629</c:v>
                      </c:pt>
                      <c:pt idx="1368">
                        <c:v>2.1699336795507267</c:v>
                      </c:pt>
                      <c:pt idx="1369">
                        <c:v>2.178420368153303</c:v>
                      </c:pt>
                      <c:pt idx="1370">
                        <c:v>2.2309589250789381</c:v>
                      </c:pt>
                      <c:pt idx="1371">
                        <c:v>2.2736499695328884</c:v>
                      </c:pt>
                      <c:pt idx="1372">
                        <c:v>2.2229240012268034</c:v>
                      </c:pt>
                      <c:pt idx="1373">
                        <c:v>2.249278586161366</c:v>
                      </c:pt>
                      <c:pt idx="1374">
                        <c:v>2.1636093870856041</c:v>
                      </c:pt>
                      <c:pt idx="1375">
                        <c:v>2.2712289113773192</c:v>
                      </c:pt>
                      <c:pt idx="1376">
                        <c:v>2.2431488076346278</c:v>
                      </c:pt>
                      <c:pt idx="1377">
                        <c:v>2.3464431047886167</c:v>
                      </c:pt>
                      <c:pt idx="1378">
                        <c:v>2.2195276209856716</c:v>
                      </c:pt>
                      <c:pt idx="1379">
                        <c:v>2.2439987656463254</c:v>
                      </c:pt>
                      <c:pt idx="1380">
                        <c:v>2.2082442750909239</c:v>
                      </c:pt>
                      <c:pt idx="1381">
                        <c:v>2.1480384481953578</c:v>
                      </c:pt>
                      <c:pt idx="1382">
                        <c:v>2.0749548090418957</c:v>
                      </c:pt>
                      <c:pt idx="1383">
                        <c:v>2.1825925664340842</c:v>
                      </c:pt>
                      <c:pt idx="1384">
                        <c:v>2.1796235302901512</c:v>
                      </c:pt>
                      <c:pt idx="1385">
                        <c:v>2.1750366404711374</c:v>
                      </c:pt>
                      <c:pt idx="1386">
                        <c:v>2.1704750463499449</c:v>
                      </c:pt>
                      <c:pt idx="1387">
                        <c:v>2.1952876516348137</c:v>
                      </c:pt>
                      <c:pt idx="1388">
                        <c:v>2.1678569604615303</c:v>
                      </c:pt>
                      <c:pt idx="1389">
                        <c:v>2.1943501642793155</c:v>
                      </c:pt>
                      <c:pt idx="1390">
                        <c:v>2.0968167133066244</c:v>
                      </c:pt>
                      <c:pt idx="1391">
                        <c:v>2.2636088332327704</c:v>
                      </c:pt>
                      <c:pt idx="1392">
                        <c:v>2.2307122441119187</c:v>
                      </c:pt>
                      <c:pt idx="1393">
                        <c:v>2.229290154745136</c:v>
                      </c:pt>
                      <c:pt idx="1394">
                        <c:v>2.1975240565923908</c:v>
                      </c:pt>
                      <c:pt idx="1395">
                        <c:v>2.2419647789166213</c:v>
                      </c:pt>
                      <c:pt idx="1396">
                        <c:v>2.2336150602478662</c:v>
                      </c:pt>
                      <c:pt idx="1397">
                        <c:v>2.2000742685663255</c:v>
                      </c:pt>
                      <c:pt idx="1398">
                        <c:v>2.2550759165154406</c:v>
                      </c:pt>
                      <c:pt idx="1399">
                        <c:v>2.2677380348021727</c:v>
                      </c:pt>
                      <c:pt idx="1400">
                        <c:v>2.2330629764891361</c:v>
                      </c:pt>
                      <c:pt idx="1401">
                        <c:v>2.2180153974623971</c:v>
                      </c:pt>
                      <c:pt idx="1402">
                        <c:v>2.1672048475416243</c:v>
                      </c:pt>
                      <c:pt idx="1403">
                        <c:v>2.1919220189901436</c:v>
                      </c:pt>
                      <c:pt idx="1404">
                        <c:v>2.3392230962388862</c:v>
                      </c:pt>
                      <c:pt idx="1405">
                        <c:v>2.2293975509331743</c:v>
                      </c:pt>
                      <c:pt idx="1406">
                        <c:v>2.3041734661491984</c:v>
                      </c:pt>
                      <c:pt idx="1407">
                        <c:v>2.3889278593844887</c:v>
                      </c:pt>
                      <c:pt idx="1408">
                        <c:v>2.2217083102965374</c:v>
                      </c:pt>
                      <c:pt idx="1409">
                        <c:v>2.2118900019652439</c:v>
                      </c:pt>
                      <c:pt idx="1410">
                        <c:v>2.2673600587911573</c:v>
                      </c:pt>
                      <c:pt idx="1411">
                        <c:v>2.2483333599638375</c:v>
                      </c:pt>
                      <c:pt idx="1412">
                        <c:v>2.2768348937257663</c:v>
                      </c:pt>
                      <c:pt idx="1413">
                        <c:v>2.3006397469718962</c:v>
                      </c:pt>
                      <c:pt idx="1414">
                        <c:v>2.3268824820647622</c:v>
                      </c:pt>
                      <c:pt idx="1415">
                        <c:v>2.2477075821711541</c:v>
                      </c:pt>
                      <c:pt idx="1416">
                        <c:v>2.2055220457993636</c:v>
                      </c:pt>
                      <c:pt idx="1417">
                        <c:v>2.2482984202125156</c:v>
                      </c:pt>
                      <c:pt idx="1418">
                        <c:v>2.2245795847069996</c:v>
                      </c:pt>
                      <c:pt idx="1419">
                        <c:v>2.1704681066253864</c:v>
                      </c:pt>
                      <c:pt idx="1420">
                        <c:v>2.2233892539838749</c:v>
                      </c:pt>
                      <c:pt idx="1421">
                        <c:v>2.2053553612260708</c:v>
                      </c:pt>
                      <c:pt idx="1422">
                        <c:v>2.3636471416374603</c:v>
                      </c:pt>
                      <c:pt idx="1423">
                        <c:v>2.3835466634782558</c:v>
                      </c:pt>
                      <c:pt idx="1424">
                        <c:v>2.2678123663228118</c:v>
                      </c:pt>
                      <c:pt idx="1425">
                        <c:v>2.2575538899215428</c:v>
                      </c:pt>
                      <c:pt idx="1426">
                        <c:v>2.2456802623147065</c:v>
                      </c:pt>
                      <c:pt idx="1427">
                        <c:v>2.1759624491994951</c:v>
                      </c:pt>
                      <c:pt idx="1428">
                        <c:v>2.1153838998019623</c:v>
                      </c:pt>
                      <c:pt idx="1429">
                        <c:v>2.2277962877356758</c:v>
                      </c:pt>
                      <c:pt idx="1430">
                        <c:v>2.3184727596844144</c:v>
                      </c:pt>
                      <c:pt idx="1431">
                        <c:v>2.2283607169717756</c:v>
                      </c:pt>
                      <c:pt idx="1432">
                        <c:v>2.2737108477411567</c:v>
                      </c:pt>
                      <c:pt idx="1433">
                        <c:v>2.3884262242350194</c:v>
                      </c:pt>
                      <c:pt idx="1434">
                        <c:v>2.3177169645301814</c:v>
                      </c:pt>
                      <c:pt idx="1435">
                        <c:v>2.2905951162518421</c:v>
                      </c:pt>
                      <c:pt idx="1436">
                        <c:v>2.3559939982556153</c:v>
                      </c:pt>
                      <c:pt idx="1437">
                        <c:v>2.219879578339603</c:v>
                      </c:pt>
                      <c:pt idx="1438">
                        <c:v>2.3077736749603646</c:v>
                      </c:pt>
                      <c:pt idx="1439">
                        <c:v>2.2756197070092958</c:v>
                      </c:pt>
                      <c:pt idx="1440">
                        <c:v>2.2955917014747085</c:v>
                      </c:pt>
                      <c:pt idx="1441">
                        <c:v>2.2815084533631076</c:v>
                      </c:pt>
                      <c:pt idx="1442">
                        <c:v>2.2212857093932588</c:v>
                      </c:pt>
                      <c:pt idx="1443">
                        <c:v>2.2732142836313849</c:v>
                      </c:pt>
                      <c:pt idx="1444">
                        <c:v>2.200293413638081</c:v>
                      </c:pt>
                      <c:pt idx="1445">
                        <c:v>2.1416338248326388</c:v>
                      </c:pt>
                      <c:pt idx="1446">
                        <c:v>2.2445363326668057</c:v>
                      </c:pt>
                      <c:pt idx="1447">
                        <c:v>2.2850653980849511</c:v>
                      </c:pt>
                      <c:pt idx="1448">
                        <c:v>2.2711633274843792</c:v>
                      </c:pt>
                      <c:pt idx="1449">
                        <c:v>2.3889774735202534</c:v>
                      </c:pt>
                      <c:pt idx="1450">
                        <c:v>2.1633802076711577</c:v>
                      </c:pt>
                      <c:pt idx="1451">
                        <c:v>2.2408221106333741</c:v>
                      </c:pt>
                      <c:pt idx="1452">
                        <c:v>2.1783015968366399</c:v>
                      </c:pt>
                      <c:pt idx="1453">
                        <c:v>2.2673464006832584</c:v>
                      </c:pt>
                      <c:pt idx="1454">
                        <c:v>2.276422614133049</c:v>
                      </c:pt>
                      <c:pt idx="1455">
                        <c:v>2.2714187504268799</c:v>
                      </c:pt>
                      <c:pt idx="1456">
                        <c:v>2.3578906845647576</c:v>
                      </c:pt>
                      <c:pt idx="1457">
                        <c:v>2.3600667553347998</c:v>
                      </c:pt>
                      <c:pt idx="1458">
                        <c:v>2.2917346449598734</c:v>
                      </c:pt>
                      <c:pt idx="1459">
                        <c:v>2.2777802297390495</c:v>
                      </c:pt>
                      <c:pt idx="1460">
                        <c:v>2.2450525013421703</c:v>
                      </c:pt>
                      <c:pt idx="1461">
                        <c:v>2.2167052846281261</c:v>
                      </c:pt>
                      <c:pt idx="1462">
                        <c:v>2.2320621644320715</c:v>
                      </c:pt>
                      <c:pt idx="1463">
                        <c:v>2.1639461134733584</c:v>
                      </c:pt>
                      <c:pt idx="1464">
                        <c:v>2.1347876181527456</c:v>
                      </c:pt>
                      <c:pt idx="1465">
                        <c:v>2.2246002502389892</c:v>
                      </c:pt>
                      <c:pt idx="1466">
                        <c:v>2.1633071908540407</c:v>
                      </c:pt>
                      <c:pt idx="1467">
                        <c:v>2.2801917004115997</c:v>
                      </c:pt>
                      <c:pt idx="1468">
                        <c:v>2.3984443983493966</c:v>
                      </c:pt>
                      <c:pt idx="1469">
                        <c:v>2.284259204526002</c:v>
                      </c:pt>
                      <c:pt idx="1470">
                        <c:v>2.3373111848761345</c:v>
                      </c:pt>
                      <c:pt idx="1471">
                        <c:v>2.3008841068190886</c:v>
                      </c:pt>
                      <c:pt idx="1472">
                        <c:v>2.2485294071271147</c:v>
                      </c:pt>
                      <c:pt idx="1473">
                        <c:v>2.2625839872341715</c:v>
                      </c:pt>
                      <c:pt idx="1474">
                        <c:v>2.2698234803193578</c:v>
                      </c:pt>
                      <c:pt idx="1475">
                        <c:v>2.2374948034471984</c:v>
                      </c:pt>
                      <c:pt idx="1476">
                        <c:v>2.2969178549521128</c:v>
                      </c:pt>
                      <c:pt idx="1477">
                        <c:v>2.012293641721385</c:v>
                      </c:pt>
                      <c:pt idx="1478">
                        <c:v>2.0180630215582984</c:v>
                      </c:pt>
                      <c:pt idx="1479">
                        <c:v>1.9682368849778555</c:v>
                      </c:pt>
                      <c:pt idx="1480">
                        <c:v>2.1080093624849701</c:v>
                      </c:pt>
                      <c:pt idx="1481">
                        <c:v>2.2703754441763042</c:v>
                      </c:pt>
                      <c:pt idx="1482">
                        <c:v>2.298920706049882</c:v>
                      </c:pt>
                      <c:pt idx="1483">
                        <c:v>2.2570957887409935</c:v>
                      </c:pt>
                      <c:pt idx="1484">
                        <c:v>2.1301377635062977</c:v>
                      </c:pt>
                      <c:pt idx="1485">
                        <c:v>2.1864475027291004</c:v>
                      </c:pt>
                      <c:pt idx="1486">
                        <c:v>2.189959104524831</c:v>
                      </c:pt>
                      <c:pt idx="1487">
                        <c:v>2.3594630913446677</c:v>
                      </c:pt>
                      <c:pt idx="1488">
                        <c:v>2.4851078862007241</c:v>
                      </c:pt>
                      <c:pt idx="1489">
                        <c:v>2.4206779945736114</c:v>
                      </c:pt>
                      <c:pt idx="1490">
                        <c:v>2.3101495144093844</c:v>
                      </c:pt>
                      <c:pt idx="1491">
                        <c:v>2.2189252494653906</c:v>
                      </c:pt>
                      <c:pt idx="1492">
                        <c:v>2.0317507882896306</c:v>
                      </c:pt>
                      <c:pt idx="1493">
                        <c:v>1.9634159601472236</c:v>
                      </c:pt>
                      <c:pt idx="1494">
                        <c:v>2.1622754274189337</c:v>
                      </c:pt>
                      <c:pt idx="1495">
                        <c:v>2.144077241833994</c:v>
                      </c:pt>
                      <c:pt idx="1496">
                        <c:v>2.2239066353716952</c:v>
                      </c:pt>
                      <c:pt idx="1497">
                        <c:v>2.164765667597325</c:v>
                      </c:pt>
                      <c:pt idx="1498">
                        <c:v>2.1983795471494898</c:v>
                      </c:pt>
                      <c:pt idx="1499">
                        <c:v>2.2314633794869634</c:v>
                      </c:pt>
                      <c:pt idx="1500">
                        <c:v>2.2865498653623741</c:v>
                      </c:pt>
                      <c:pt idx="1501">
                        <c:v>2.1690797677425033</c:v>
                      </c:pt>
                      <c:pt idx="1502">
                        <c:v>2.128020608159142</c:v>
                      </c:pt>
                      <c:pt idx="1503">
                        <c:v>2.0886194417716508</c:v>
                      </c:pt>
                      <c:pt idx="1504">
                        <c:v>2.1545342481339187</c:v>
                      </c:pt>
                      <c:pt idx="1505">
                        <c:v>2.1925210016866084</c:v>
                      </c:pt>
                      <c:pt idx="1506">
                        <c:v>2.2253400090262625</c:v>
                      </c:pt>
                      <c:pt idx="1507">
                        <c:v>2.3827783111325216</c:v>
                      </c:pt>
                      <c:pt idx="1508">
                        <c:v>2.2425505474096088</c:v>
                      </c:pt>
                      <c:pt idx="1509">
                        <c:v>2.3416597100607159</c:v>
                      </c:pt>
                      <c:pt idx="1510">
                        <c:v>2.2231429562777971</c:v>
                      </c:pt>
                      <c:pt idx="1511">
                        <c:v>2.220150834518972</c:v>
                      </c:pt>
                      <c:pt idx="1512">
                        <c:v>2.1770809826440272</c:v>
                      </c:pt>
                      <c:pt idx="1513">
                        <c:v>2.238980599378797</c:v>
                      </c:pt>
                      <c:pt idx="1514">
                        <c:v>2.3357269285285751</c:v>
                      </c:pt>
                      <c:pt idx="1515">
                        <c:v>2.3195574159412082</c:v>
                      </c:pt>
                      <c:pt idx="1516">
                        <c:v>2.2199439214846404</c:v>
                      </c:pt>
                      <c:pt idx="1517">
                        <c:v>2.3310500399920282</c:v>
                      </c:pt>
                      <c:pt idx="1518">
                        <c:v>2.3185804911359527</c:v>
                      </c:pt>
                      <c:pt idx="1519">
                        <c:v>2.317043697337132</c:v>
                      </c:pt>
                      <c:pt idx="1520">
                        <c:v>2.1213065266482127</c:v>
                      </c:pt>
                      <c:pt idx="1521">
                        <c:v>2.2752441823629463</c:v>
                      </c:pt>
                      <c:pt idx="1522">
                        <c:v>2.2037892299571982</c:v>
                      </c:pt>
                      <c:pt idx="1523">
                        <c:v>2.1818042936623367</c:v>
                      </c:pt>
                      <c:pt idx="1524">
                        <c:v>2.2338054174657098</c:v>
                      </c:pt>
                      <c:pt idx="1525">
                        <c:v>2.3116350071502514</c:v>
                      </c:pt>
                      <c:pt idx="1526">
                        <c:v>2.252775143704838</c:v>
                      </c:pt>
                      <c:pt idx="1527">
                        <c:v>2.384630146387698</c:v>
                      </c:pt>
                      <c:pt idx="1528">
                        <c:v>2.4734500352912416</c:v>
                      </c:pt>
                      <c:pt idx="1529">
                        <c:v>2.5210927838602126</c:v>
                      </c:pt>
                      <c:pt idx="1530">
                        <c:v>2.5851021638506499</c:v>
                      </c:pt>
                      <c:pt idx="1531">
                        <c:v>2.562056538023044</c:v>
                      </c:pt>
                      <c:pt idx="1532">
                        <c:v>2.2508116245617029</c:v>
                      </c:pt>
                      <c:pt idx="1533">
                        <c:v>2.108604555894539</c:v>
                      </c:pt>
                      <c:pt idx="1534">
                        <c:v>2.0745118493884842</c:v>
                      </c:pt>
                      <c:pt idx="1535">
                        <c:v>2.2773457209591723</c:v>
                      </c:pt>
                      <c:pt idx="1536">
                        <c:v>2.3038674186461492</c:v>
                      </c:pt>
                      <c:pt idx="1537">
                        <c:v>2.3184228952924935</c:v>
                      </c:pt>
                      <c:pt idx="1538">
                        <c:v>2.2442198736909056</c:v>
                      </c:pt>
                      <c:pt idx="1539">
                        <c:v>2.1597527869355901</c:v>
                      </c:pt>
                      <c:pt idx="1540">
                        <c:v>2.060894829346176</c:v>
                      </c:pt>
                      <c:pt idx="1541">
                        <c:v>2.1452009871789448</c:v>
                      </c:pt>
                      <c:pt idx="1542">
                        <c:v>2.3965489043722576</c:v>
                      </c:pt>
                      <c:pt idx="1543">
                        <c:v>2.2814216165412562</c:v>
                      </c:pt>
                      <c:pt idx="1544">
                        <c:v>2.393202708206065</c:v>
                      </c:pt>
                      <c:pt idx="1545">
                        <c:v>2.3117959888448127</c:v>
                      </c:pt>
                      <c:pt idx="1546">
                        <c:v>2.2926544587087205</c:v>
                      </c:pt>
                      <c:pt idx="1547">
                        <c:v>2.330324971083948</c:v>
                      </c:pt>
                      <c:pt idx="1548">
                        <c:v>2.3981417447253919</c:v>
                      </c:pt>
                      <c:pt idx="1549">
                        <c:v>2.2624711400404425</c:v>
                      </c:pt>
                      <c:pt idx="1550">
                        <c:v>2.1908509201142925</c:v>
                      </c:pt>
                      <c:pt idx="1551">
                        <c:v>2.294037056738774</c:v>
                      </c:pt>
                      <c:pt idx="1552">
                        <c:v>2.3119454693196313</c:v>
                      </c:pt>
                      <c:pt idx="1553">
                        <c:v>2.3374364748749152</c:v>
                      </c:pt>
                      <c:pt idx="1554">
                        <c:v>2.2861478565919984</c:v>
                      </c:pt>
                      <c:pt idx="1555">
                        <c:v>2.249017417740578</c:v>
                      </c:pt>
                      <c:pt idx="1556">
                        <c:v>2.1722446703846061</c:v>
                      </c:pt>
                      <c:pt idx="1557">
                        <c:v>2.1975892433202602</c:v>
                      </c:pt>
                      <c:pt idx="1558">
                        <c:v>2.1978932918226182</c:v>
                      </c:pt>
                      <c:pt idx="1559">
                        <c:v>2.2963357023676174</c:v>
                      </c:pt>
                      <c:pt idx="1560">
                        <c:v>2.3124661954621502</c:v>
                      </c:pt>
                      <c:pt idx="1561">
                        <c:v>2.2524429743394871</c:v>
                      </c:pt>
                      <c:pt idx="1562">
                        <c:v>2.318366479168581</c:v>
                      </c:pt>
                      <c:pt idx="1563">
                        <c:v>2.2647716219922573</c:v>
                      </c:pt>
                      <c:pt idx="1564">
                        <c:v>2.2317845953020261</c:v>
                      </c:pt>
                      <c:pt idx="1565">
                        <c:v>2.3067949228303437</c:v>
                      </c:pt>
                      <c:pt idx="1566">
                        <c:v>2.3123711306940784</c:v>
                      </c:pt>
                      <c:pt idx="1567">
                        <c:v>2.1972592014350298</c:v>
                      </c:pt>
                      <c:pt idx="1568">
                        <c:v>2.1055911168016221</c:v>
                      </c:pt>
                      <c:pt idx="1569">
                        <c:v>2.1622173816273942</c:v>
                      </c:pt>
                      <c:pt idx="1570">
                        <c:v>2.1354716953996165</c:v>
                      </c:pt>
                      <c:pt idx="1571">
                        <c:v>2.1828657348972418</c:v>
                      </c:pt>
                      <c:pt idx="1572">
                        <c:v>2.1631644651285145</c:v>
                      </c:pt>
                      <c:pt idx="1573">
                        <c:v>2.2054957427775976</c:v>
                      </c:pt>
                      <c:pt idx="1574">
                        <c:v>2.1668332899663163</c:v>
                      </c:pt>
                      <c:pt idx="1575">
                        <c:v>2.2820329642971773</c:v>
                      </c:pt>
                      <c:pt idx="1576">
                        <c:v>2.3172103689485484</c:v>
                      </c:pt>
                      <c:pt idx="1577">
                        <c:v>2.2860176377687793</c:v>
                      </c:pt>
                      <c:pt idx="1578">
                        <c:v>2.2326971056421661</c:v>
                      </c:pt>
                      <c:pt idx="1579">
                        <c:v>2.2136096984401785</c:v>
                      </c:pt>
                      <c:pt idx="1580">
                        <c:v>2.1917628122752508</c:v>
                      </c:pt>
                      <c:pt idx="1581">
                        <c:v>2.1688729179800861</c:v>
                      </c:pt>
                      <c:pt idx="1582">
                        <c:v>2.311892251243151</c:v>
                      </c:pt>
                      <c:pt idx="1583">
                        <c:v>2.2741071050101098</c:v>
                      </c:pt>
                      <c:pt idx="1584">
                        <c:v>2.2475941349151567</c:v>
                      </c:pt>
                      <c:pt idx="1585">
                        <c:v>2.2952561634786286</c:v>
                      </c:pt>
                      <c:pt idx="1586">
                        <c:v>2.2448597354824562</c:v>
                      </c:pt>
                      <c:pt idx="1587">
                        <c:v>2.2958219410348106</c:v>
                      </c:pt>
                      <c:pt idx="1588">
                        <c:v>2.3586570954800359</c:v>
                      </c:pt>
                      <c:pt idx="1589">
                        <c:v>2.2843009900115456</c:v>
                      </c:pt>
                      <c:pt idx="1590">
                        <c:v>2.2492623368079627</c:v>
                      </c:pt>
                      <c:pt idx="1591">
                        <c:v>2.2900173240863229</c:v>
                      </c:pt>
                      <c:pt idx="1592">
                        <c:v>2.2783216816745946</c:v>
                      </c:pt>
                      <c:pt idx="1593">
                        <c:v>2.2820083560996278</c:v>
                      </c:pt>
                      <c:pt idx="1594">
                        <c:v>2.3029724658563602</c:v>
                      </c:pt>
                      <c:pt idx="1595">
                        <c:v>2.218148163520627</c:v>
                      </c:pt>
                      <c:pt idx="1596">
                        <c:v>2.333600032541665</c:v>
                      </c:pt>
                      <c:pt idx="1597">
                        <c:v>2.3519770948200982</c:v>
                      </c:pt>
                      <c:pt idx="1598">
                        <c:v>2.3913752395257668</c:v>
                      </c:pt>
                      <c:pt idx="1599">
                        <c:v>2.3307931845699472</c:v>
                      </c:pt>
                      <c:pt idx="1600">
                        <c:v>2.327488838871377</c:v>
                      </c:pt>
                      <c:pt idx="1601">
                        <c:v>2.3548506454816249</c:v>
                      </c:pt>
                      <c:pt idx="1602">
                        <c:v>2.2492296616048981</c:v>
                      </c:pt>
                      <c:pt idx="1603">
                        <c:v>2.2830128682657085</c:v>
                      </c:pt>
                      <c:pt idx="1604">
                        <c:v>2.1829136094325889</c:v>
                      </c:pt>
                      <c:pt idx="1605">
                        <c:v>2.2402728206547007</c:v>
                      </c:pt>
                      <c:pt idx="1606">
                        <c:v>2.2308266807034531</c:v>
                      </c:pt>
                      <c:pt idx="1607">
                        <c:v>2.2119259019165933</c:v>
                      </c:pt>
                      <c:pt idx="1608">
                        <c:v>2.2330368541935024</c:v>
                      </c:pt>
                      <c:pt idx="1609">
                        <c:v>2.1289734299283736</c:v>
                      </c:pt>
                      <c:pt idx="1610">
                        <c:v>2.0991559985814692</c:v>
                      </c:pt>
                      <c:pt idx="1611">
                        <c:v>2.1051633690849778</c:v>
                      </c:pt>
                      <c:pt idx="1612">
                        <c:v>2.1083449104382241</c:v>
                      </c:pt>
                      <c:pt idx="1613">
                        <c:v>2.2592215601687253</c:v>
                      </c:pt>
                      <c:pt idx="1614">
                        <c:v>2.2317132149156431</c:v>
                      </c:pt>
                      <c:pt idx="1615">
                        <c:v>2.2681253632431417</c:v>
                      </c:pt>
                      <c:pt idx="1616">
                        <c:v>2.2869694300107435</c:v>
                      </c:pt>
                      <c:pt idx="1617">
                        <c:v>2.4064910037928748</c:v>
                      </c:pt>
                      <c:pt idx="1618">
                        <c:v>2.2790147648937902</c:v>
                      </c:pt>
                      <c:pt idx="1619">
                        <c:v>2.1751484256722073</c:v>
                      </c:pt>
                      <c:pt idx="1620">
                        <c:v>2.2285807837422533</c:v>
                      </c:pt>
                      <c:pt idx="1621">
                        <c:v>2.1576597752409277</c:v>
                      </c:pt>
                      <c:pt idx="1622">
                        <c:v>2.3006900738556064</c:v>
                      </c:pt>
                      <c:pt idx="1623">
                        <c:v>2.3967668364517314</c:v>
                      </c:pt>
                      <c:pt idx="1624">
                        <c:v>2.2723325057701822</c:v>
                      </c:pt>
                      <c:pt idx="1625">
                        <c:v>2.3206381079731333</c:v>
                      </c:pt>
                      <c:pt idx="1626">
                        <c:v>2.303489639484039</c:v>
                      </c:pt>
                      <c:pt idx="1627">
                        <c:v>2.233754371736818</c:v>
                      </c:pt>
                      <c:pt idx="1628">
                        <c:v>2.2701067187062862</c:v>
                      </c:pt>
                      <c:pt idx="1629">
                        <c:v>2.2456632521922413</c:v>
                      </c:pt>
                      <c:pt idx="1630">
                        <c:v>2.2574158655988654</c:v>
                      </c:pt>
                      <c:pt idx="1631">
                        <c:v>2.2610016493975293</c:v>
                      </c:pt>
                      <c:pt idx="1632">
                        <c:v>2.3620393201274568</c:v>
                      </c:pt>
                      <c:pt idx="1633">
                        <c:v>2.224244096129242</c:v>
                      </c:pt>
                      <c:pt idx="1634">
                        <c:v>2.2618410158051887</c:v>
                      </c:pt>
                      <c:pt idx="1635">
                        <c:v>2.2654364645808629</c:v>
                      </c:pt>
                      <c:pt idx="1636">
                        <c:v>2.2790725937795959</c:v>
                      </c:pt>
                      <c:pt idx="1637">
                        <c:v>2.2511899825215269</c:v>
                      </c:pt>
                      <c:pt idx="1638">
                        <c:v>2.2830071030740848</c:v>
                      </c:pt>
                      <c:pt idx="1639">
                        <c:v>2.2799201969953593</c:v>
                      </c:pt>
                      <c:pt idx="1640">
                        <c:v>2.3883370810813878</c:v>
                      </c:pt>
                      <c:pt idx="1641">
                        <c:v>2.2555609711460094</c:v>
                      </c:pt>
                      <c:pt idx="1642">
                        <c:v>2.264076044686985</c:v>
                      </c:pt>
                      <c:pt idx="1643">
                        <c:v>2.2238809309634662</c:v>
                      </c:pt>
                      <c:pt idx="1644">
                        <c:v>2.2257651835175776</c:v>
                      </c:pt>
                      <c:pt idx="1645">
                        <c:v>2.2900511813841384</c:v>
                      </c:pt>
                      <c:pt idx="1646">
                        <c:v>2.2937230293482398</c:v>
                      </c:pt>
                      <c:pt idx="1647">
                        <c:v>2.255640003661711</c:v>
                      </c:pt>
                      <c:pt idx="1648">
                        <c:v>2.3628963153933356</c:v>
                      </c:pt>
                      <c:pt idx="1649">
                        <c:v>2.3030812572711996</c:v>
                      </c:pt>
                      <c:pt idx="1650">
                        <c:v>2.3154311099854148</c:v>
                      </c:pt>
                      <c:pt idx="1651">
                        <c:v>2.2900000441668253</c:v>
                      </c:pt>
                      <c:pt idx="1652">
                        <c:v>2.3317227159424894</c:v>
                      </c:pt>
                      <c:pt idx="1653">
                        <c:v>2.4108360609100021</c:v>
                      </c:pt>
                      <c:pt idx="1654">
                        <c:v>2.3699647475482908</c:v>
                      </c:pt>
                      <c:pt idx="1655">
                        <c:v>2.357484914830033</c:v>
                      </c:pt>
                      <c:pt idx="1656">
                        <c:v>2.3170051574857848</c:v>
                      </c:pt>
                      <c:pt idx="1657">
                        <c:v>2.2213608589935236</c:v>
                      </c:pt>
                      <c:pt idx="1658">
                        <c:v>2.1664458645466871</c:v>
                      </c:pt>
                      <c:pt idx="1659">
                        <c:v>2.2704321500977369</c:v>
                      </c:pt>
                      <c:pt idx="1660">
                        <c:v>2.3445480109513972</c:v>
                      </c:pt>
                      <c:pt idx="1661">
                        <c:v>2.2876675356313347</c:v>
                      </c:pt>
                      <c:pt idx="1662">
                        <c:v>2.3309325892165877</c:v>
                      </c:pt>
                      <c:pt idx="1663">
                        <c:v>2.3172405951179864</c:v>
                      </c:pt>
                      <c:pt idx="1664">
                        <c:v>2.3140510844790088</c:v>
                      </c:pt>
                      <c:pt idx="1665">
                        <c:v>2.3858899244875831</c:v>
                      </c:pt>
                      <c:pt idx="1666">
                        <c:v>2.2591591901457528</c:v>
                      </c:pt>
                      <c:pt idx="1667">
                        <c:v>2.3357970454879591</c:v>
                      </c:pt>
                      <c:pt idx="1668">
                        <c:v>2.3255382407269831</c:v>
                      </c:pt>
                      <c:pt idx="1669">
                        <c:v>2.3541187846349314</c:v>
                      </c:pt>
                      <c:pt idx="1670">
                        <c:v>2.2900819733707469</c:v>
                      </c:pt>
                      <c:pt idx="1671">
                        <c:v>2.2347141814249665</c:v>
                      </c:pt>
                      <c:pt idx="1672">
                        <c:v>2.2923365925502894</c:v>
                      </c:pt>
                      <c:pt idx="1673">
                        <c:v>2.2368768728792521</c:v>
                      </c:pt>
                      <c:pt idx="1674">
                        <c:v>2.3483640762312779</c:v>
                      </c:pt>
                      <c:pt idx="1675">
                        <c:v>2.3415226147302781</c:v>
                      </c:pt>
                      <c:pt idx="1676">
                        <c:v>2.4520474801117929</c:v>
                      </c:pt>
                      <c:pt idx="1677">
                        <c:v>2.3210107056329803</c:v>
                      </c:pt>
                      <c:pt idx="1678">
                        <c:v>2.2130077347541155</c:v>
                      </c:pt>
                      <c:pt idx="1679">
                        <c:v>2.3952678793962043</c:v>
                      </c:pt>
                      <c:pt idx="1680">
                        <c:v>2.36430147098124</c:v>
                      </c:pt>
                      <c:pt idx="1681">
                        <c:v>2.3307866883149209</c:v>
                      </c:pt>
                      <c:pt idx="1682">
                        <c:v>2.3576195979155132</c:v>
                      </c:pt>
                      <c:pt idx="1683">
                        <c:v>2.3139851084000371</c:v>
                      </c:pt>
                      <c:pt idx="1684">
                        <c:v>2.1976523264617622</c:v>
                      </c:pt>
                      <c:pt idx="1685">
                        <c:v>2.2448993945983462</c:v>
                      </c:pt>
                      <c:pt idx="1686">
                        <c:v>2.109099505973294</c:v>
                      </c:pt>
                      <c:pt idx="1687">
                        <c:v>2.3771873818981133</c:v>
                      </c:pt>
                      <c:pt idx="1688">
                        <c:v>2.3756154328782011</c:v>
                      </c:pt>
                      <c:pt idx="1689">
                        <c:v>2.4225521188388228</c:v>
                      </c:pt>
                      <c:pt idx="1690">
                        <c:v>2.4381451095080191</c:v>
                      </c:pt>
                      <c:pt idx="1691">
                        <c:v>2.3727096860079859</c:v>
                      </c:pt>
                      <c:pt idx="1692">
                        <c:v>2.2324512612589476</c:v>
                      </c:pt>
                      <c:pt idx="1693">
                        <c:v>2.1378948754044296</c:v>
                      </c:pt>
                      <c:pt idx="1694">
                        <c:v>2.1688448564356579</c:v>
                      </c:pt>
                      <c:pt idx="1695">
                        <c:v>2.3139272984214281</c:v>
                      </c:pt>
                      <c:pt idx="1696">
                        <c:v>2.3669203531503582</c:v>
                      </c:pt>
                      <c:pt idx="1697">
                        <c:v>2.3744216012699839</c:v>
                      </c:pt>
                      <c:pt idx="1698">
                        <c:v>2.3530983622716168</c:v>
                      </c:pt>
                      <c:pt idx="1699">
                        <c:v>2.3767560159716199</c:v>
                      </c:pt>
                      <c:pt idx="1700">
                        <c:v>2.2128077097507286</c:v>
                      </c:pt>
                      <c:pt idx="1701">
                        <c:v>2.1188106483634641</c:v>
                      </c:pt>
                      <c:pt idx="1702">
                        <c:v>2.1785153644923172</c:v>
                      </c:pt>
                      <c:pt idx="1703">
                        <c:v>2.1378968258208841</c:v>
                      </c:pt>
                      <c:pt idx="1704">
                        <c:v>2.3096608723173384</c:v>
                      </c:pt>
                      <c:pt idx="1705">
                        <c:v>2.4405195926281351</c:v>
                      </c:pt>
                      <c:pt idx="1706">
                        <c:v>2.4904091583206958</c:v>
                      </c:pt>
                      <c:pt idx="1707">
                        <c:v>2.3573915978430713</c:v>
                      </c:pt>
                      <c:pt idx="1708">
                        <c:v>2.1831329001890301</c:v>
                      </c:pt>
                      <c:pt idx="1709">
                        <c:v>2.118268905577533</c:v>
                      </c:pt>
                      <c:pt idx="1710">
                        <c:v>2.0508445161572406</c:v>
                      </c:pt>
                      <c:pt idx="1711">
                        <c:v>2.0330207538529268</c:v>
                      </c:pt>
                      <c:pt idx="1712">
                        <c:v>1.8721463751568219</c:v>
                      </c:pt>
                      <c:pt idx="1713">
                        <c:v>2.1685742244980886</c:v>
                      </c:pt>
                      <c:pt idx="1714">
                        <c:v>2.0734745057617192</c:v>
                      </c:pt>
                      <c:pt idx="1715">
                        <c:v>2.1147942487789129</c:v>
                      </c:pt>
                      <c:pt idx="1716">
                        <c:v>2.3444963105685011</c:v>
                      </c:pt>
                      <c:pt idx="1717">
                        <c:v>2.2590875872055918</c:v>
                      </c:pt>
                      <c:pt idx="1718">
                        <c:v>2.2449889088329598</c:v>
                      </c:pt>
                      <c:pt idx="1719">
                        <c:v>2.2742581368434696</c:v>
                      </c:pt>
                      <c:pt idx="1720">
                        <c:v>2.1648098371125251</c:v>
                      </c:pt>
                      <c:pt idx="1721">
                        <c:v>2.2847034742978578</c:v>
                      </c:pt>
                      <c:pt idx="1722">
                        <c:v>2.2882870288006418</c:v>
                      </c:pt>
                      <c:pt idx="1723">
                        <c:v>2.4061100219881912</c:v>
                      </c:pt>
                      <c:pt idx="1724">
                        <c:v>2.3590872663770042</c:v>
                      </c:pt>
                      <c:pt idx="1725">
                        <c:v>2.357571813552322</c:v>
                      </c:pt>
                      <c:pt idx="1726">
                        <c:v>2.3009832132649928</c:v>
                      </c:pt>
                      <c:pt idx="1727">
                        <c:v>2.2896035296013304</c:v>
                      </c:pt>
                      <c:pt idx="1728">
                        <c:v>2.271837833566972</c:v>
                      </c:pt>
                      <c:pt idx="1729">
                        <c:v>2.3586647372735752</c:v>
                      </c:pt>
                      <c:pt idx="1730">
                        <c:v>2.2626728808843359</c:v>
                      </c:pt>
                      <c:pt idx="1731">
                        <c:v>2.3040367210626904</c:v>
                      </c:pt>
                      <c:pt idx="1732">
                        <c:v>2.3093549639609825</c:v>
                      </c:pt>
                      <c:pt idx="1733">
                        <c:v>2.3012328021617954</c:v>
                      </c:pt>
                      <c:pt idx="1734">
                        <c:v>2.3048560903821578</c:v>
                      </c:pt>
                      <c:pt idx="1735">
                        <c:v>2.3462198958343121</c:v>
                      </c:pt>
                      <c:pt idx="1736">
                        <c:v>2.3893346671494027</c:v>
                      </c:pt>
                      <c:pt idx="1737">
                        <c:v>2.3768960500617817</c:v>
                      </c:pt>
                      <c:pt idx="1738">
                        <c:v>2.3400202632501372</c:v>
                      </c:pt>
                      <c:pt idx="1739">
                        <c:v>2.2570641299610066</c:v>
                      </c:pt>
                      <c:pt idx="1740">
                        <c:v>2.3527944787367177</c:v>
                      </c:pt>
                      <c:pt idx="1741">
                        <c:v>2.3618787179325271</c:v>
                      </c:pt>
                      <c:pt idx="1742">
                        <c:v>2.4224138448542232</c:v>
                      </c:pt>
                      <c:pt idx="1743">
                        <c:v>2.3677115161377995</c:v>
                      </c:pt>
                      <c:pt idx="1744">
                        <c:v>2.4079632833292361</c:v>
                      </c:pt>
                      <c:pt idx="1745">
                        <c:v>2.3789644248784043</c:v>
                      </c:pt>
                      <c:pt idx="1746">
                        <c:v>2.3231759600206625</c:v>
                      </c:pt>
                      <c:pt idx="1747">
                        <c:v>2.3976639692826547</c:v>
                      </c:pt>
                      <c:pt idx="1748">
                        <c:v>2.3513213500446932</c:v>
                      </c:pt>
                      <c:pt idx="1749">
                        <c:v>2.2532784045449894</c:v>
                      </c:pt>
                      <c:pt idx="1750">
                        <c:v>2.3731039264342613</c:v>
                      </c:pt>
                      <c:pt idx="1751">
                        <c:v>2.2795386788101832</c:v>
                      </c:pt>
                      <c:pt idx="1752">
                        <c:v>2.2962349761653531</c:v>
                      </c:pt>
                      <c:pt idx="1753">
                        <c:v>2.3284641531361507</c:v>
                      </c:pt>
                      <c:pt idx="1754">
                        <c:v>2.320222498210188</c:v>
                      </c:pt>
                      <c:pt idx="1755">
                        <c:v>2.3393065060275324</c:v>
                      </c:pt>
                      <c:pt idx="1756">
                        <c:v>2.365811775581768</c:v>
                      </c:pt>
                      <c:pt idx="1757">
                        <c:v>2.3346607570931739</c:v>
                      </c:pt>
                      <c:pt idx="1758">
                        <c:v>2.3522527663716515</c:v>
                      </c:pt>
                      <c:pt idx="1759">
                        <c:v>2.3164674057818369</c:v>
                      </c:pt>
                      <c:pt idx="1760">
                        <c:v>2.3458163796590905</c:v>
                      </c:pt>
                      <c:pt idx="1761">
                        <c:v>2.2206441193038584</c:v>
                      </c:pt>
                      <c:pt idx="1762">
                        <c:v>2.2394834522842189</c:v>
                      </c:pt>
                      <c:pt idx="1763">
                        <c:v>2.3484044260939303</c:v>
                      </c:pt>
                      <c:pt idx="1764">
                        <c:v>2.2669078680876229</c:v>
                      </c:pt>
                      <c:pt idx="1765">
                        <c:v>2.2736206292179926</c:v>
                      </c:pt>
                      <c:pt idx="1766">
                        <c:v>2.4028020205208396</c:v>
                      </c:pt>
                      <c:pt idx="1767">
                        <c:v>2.2629261764135502</c:v>
                      </c:pt>
                      <c:pt idx="1768">
                        <c:v>2.3779771788823578</c:v>
                      </c:pt>
                      <c:pt idx="1769">
                        <c:v>2.269863065340151</c:v>
                      </c:pt>
                      <c:pt idx="1770">
                        <c:v>2.3077523400243782</c:v>
                      </c:pt>
                      <c:pt idx="1771">
                        <c:v>2.3180722898010373</c:v>
                      </c:pt>
                      <c:pt idx="1772">
                        <c:v>2.2267373694558015</c:v>
                      </c:pt>
                      <c:pt idx="1773">
                        <c:v>2.3581168313096983</c:v>
                      </c:pt>
                      <c:pt idx="1774">
                        <c:v>2.2632506839089417</c:v>
                      </c:pt>
                      <c:pt idx="1775">
                        <c:v>2.3242427881419494</c:v>
                      </c:pt>
                      <c:pt idx="1776">
                        <c:v>2.4073561409533863</c:v>
                      </c:pt>
                      <c:pt idx="1777">
                        <c:v>2.3366690506351357</c:v>
                      </c:pt>
                      <c:pt idx="1778">
                        <c:v>2.3352232148471894</c:v>
                      </c:pt>
                      <c:pt idx="1779">
                        <c:v>2.303534426847698</c:v>
                      </c:pt>
                      <c:pt idx="1780">
                        <c:v>2.3391854188895169</c:v>
                      </c:pt>
                      <c:pt idx="1781">
                        <c:v>2.3377359858193261</c:v>
                      </c:pt>
                      <c:pt idx="1782">
                        <c:v>2.3431491478398359</c:v>
                      </c:pt>
                      <c:pt idx="1783">
                        <c:v>2.2930793837344376</c:v>
                      </c:pt>
                      <c:pt idx="1784">
                        <c:v>2.3165292598363014</c:v>
                      </c:pt>
                      <c:pt idx="1785">
                        <c:v>2.3843397350887483</c:v>
                      </c:pt>
                      <c:pt idx="1786">
                        <c:v>2.3356438250436682</c:v>
                      </c:pt>
                      <c:pt idx="1787">
                        <c:v>2.3291077322972864</c:v>
                      </c:pt>
                      <c:pt idx="1788">
                        <c:v>2.3259911213557083</c:v>
                      </c:pt>
                      <c:pt idx="1789">
                        <c:v>2.3078529432176667</c:v>
                      </c:pt>
                      <c:pt idx="1790">
                        <c:v>2.3767447599831666</c:v>
                      </c:pt>
                      <c:pt idx="1791">
                        <c:v>2.3787762703581832</c:v>
                      </c:pt>
                      <c:pt idx="1792">
                        <c:v>2.3526962911195182</c:v>
                      </c:pt>
                      <c:pt idx="1793">
                        <c:v>2.3512255097092556</c:v>
                      </c:pt>
                      <c:pt idx="1794">
                        <c:v>2.3497581046233278</c:v>
                      </c:pt>
                      <c:pt idx="1795">
                        <c:v>2.3569498731923177</c:v>
                      </c:pt>
                      <c:pt idx="1796">
                        <c:v>2.3146607941787494</c:v>
                      </c:pt>
                      <c:pt idx="1797">
                        <c:v>2.311604367740165</c:v>
                      </c:pt>
                      <c:pt idx="1798">
                        <c:v>2.3682377994842834</c:v>
                      </c:pt>
                      <c:pt idx="1799">
                        <c:v>2.2682703600507135</c:v>
                      </c:pt>
                      <c:pt idx="1800">
                        <c:v>2.2749314685175968</c:v>
                      </c:pt>
                      <c:pt idx="1801">
                        <c:v>2.2848565665740113</c:v>
                      </c:pt>
                      <c:pt idx="1802">
                        <c:v>2.3450370929467095</c:v>
                      </c:pt>
                      <c:pt idx="1803">
                        <c:v>2.3999246548084217</c:v>
                      </c:pt>
                      <c:pt idx="1804">
                        <c:v>2.3184806068129138</c:v>
                      </c:pt>
                      <c:pt idx="1805">
                        <c:v>2.3527001637224112</c:v>
                      </c:pt>
                      <c:pt idx="1806">
                        <c:v>2.3443642751627087</c:v>
                      </c:pt>
                      <c:pt idx="1807">
                        <c:v>2.2672430698978703</c:v>
                      </c:pt>
                      <c:pt idx="1808">
                        <c:v>2.4030617668722818</c:v>
                      </c:pt>
                      <c:pt idx="1809">
                        <c:v>2.3853277455363755</c:v>
                      </c:pt>
                      <c:pt idx="1810">
                        <c:v>2.2711999484009766</c:v>
                      </c:pt>
                      <c:pt idx="1811">
                        <c:v>2.3508413692276524</c:v>
                      </c:pt>
                      <c:pt idx="1812">
                        <c:v>2.3825652703756193</c:v>
                      </c:pt>
                      <c:pt idx="1813">
                        <c:v>2.3479193967617347</c:v>
                      </c:pt>
                      <c:pt idx="1814">
                        <c:v>2.3991905006227983</c:v>
                      </c:pt>
                      <c:pt idx="1815">
                        <c:v>2.3398920334378106</c:v>
                      </c:pt>
                      <c:pt idx="1816">
                        <c:v>2.2936482987703539</c:v>
                      </c:pt>
                      <c:pt idx="1817">
                        <c:v>2.2874537822095418</c:v>
                      </c:pt>
                      <c:pt idx="1818">
                        <c:v>2.3105649200867511</c:v>
                      </c:pt>
                      <c:pt idx="1819">
                        <c:v>2.2799733420012123</c:v>
                      </c:pt>
                      <c:pt idx="1820">
                        <c:v>2.3277513412302513</c:v>
                      </c:pt>
                      <c:pt idx="1821">
                        <c:v>2.299901630804372</c:v>
                      </c:pt>
                      <c:pt idx="1822">
                        <c:v>2.3606826656737145</c:v>
                      </c:pt>
                      <c:pt idx="1823">
                        <c:v>2.3252018764982205</c:v>
                      </c:pt>
                      <c:pt idx="1824">
                        <c:v>2.3204666649654357</c:v>
                      </c:pt>
                      <c:pt idx="1825">
                        <c:v>2.3124527469325709</c:v>
                      </c:pt>
                      <c:pt idx="1826">
                        <c:v>2.3061466247732247</c:v>
                      </c:pt>
                      <c:pt idx="1827">
                        <c:v>2.3465478361700791</c:v>
                      </c:pt>
                      <c:pt idx="1828">
                        <c:v>2.3502277240799492</c:v>
                      </c:pt>
                      <c:pt idx="1829">
                        <c:v>2.3268052222982782</c:v>
                      </c:pt>
                      <c:pt idx="1830">
                        <c:v>2.286127824315666</c:v>
                      </c:pt>
                      <c:pt idx="1831">
                        <c:v>2.3009536846629826</c:v>
                      </c:pt>
                      <c:pt idx="1832">
                        <c:v>2.409459867658307</c:v>
                      </c:pt>
                      <c:pt idx="1833">
                        <c:v>2.3396425792599449</c:v>
                      </c:pt>
                      <c:pt idx="1834">
                        <c:v>2.3813523121342257</c:v>
                      </c:pt>
                      <c:pt idx="1835">
                        <c:v>2.3350973584770762</c:v>
                      </c:pt>
                      <c:pt idx="1836">
                        <c:v>2.4956657466860852</c:v>
                      </c:pt>
                      <c:pt idx="1837">
                        <c:v>2.3008544450975297</c:v>
                      </c:pt>
                      <c:pt idx="1838">
                        <c:v>2.3562657744582323</c:v>
                      </c:pt>
                      <c:pt idx="1839">
                        <c:v>2.3462713912673236</c:v>
                      </c:pt>
                      <c:pt idx="1840">
                        <c:v>2.2823312277173953</c:v>
                      </c:pt>
                      <c:pt idx="1841">
                        <c:v>2.3709041056836035</c:v>
                      </c:pt>
                      <c:pt idx="1842">
                        <c:v>2.3504747290984325</c:v>
                      </c:pt>
                      <c:pt idx="1843">
                        <c:v>2.3089696391676178</c:v>
                      </c:pt>
                      <c:pt idx="1844">
                        <c:v>2.2833991852665614</c:v>
                      </c:pt>
                      <c:pt idx="1845">
                        <c:v>2.3461816820329768</c:v>
                      </c:pt>
                      <c:pt idx="1846">
                        <c:v>2.3016349850360345</c:v>
                      </c:pt>
                      <c:pt idx="1847">
                        <c:v>2.2466618805153065</c:v>
                      </c:pt>
                      <c:pt idx="1848">
                        <c:v>2.3235224742748435</c:v>
                      </c:pt>
                      <c:pt idx="1849">
                        <c:v>2.2895667137255131</c:v>
                      </c:pt>
                      <c:pt idx="1850">
                        <c:v>2.4663680683818869</c:v>
                      </c:pt>
                      <c:pt idx="1851">
                        <c:v>2.3666324963522736</c:v>
                      </c:pt>
                      <c:pt idx="1852">
                        <c:v>2.3480418339278302</c:v>
                      </c:pt>
                      <c:pt idx="1853">
                        <c:v>2.2986376506433821</c:v>
                      </c:pt>
                      <c:pt idx="1854">
                        <c:v>2.3334176770080646</c:v>
                      </c:pt>
                      <c:pt idx="1855">
                        <c:v>2.258044413421024</c:v>
                      </c:pt>
                      <c:pt idx="1856">
                        <c:v>2.3273044238651606</c:v>
                      </c:pt>
                      <c:pt idx="1857">
                        <c:v>2.430693436887005</c:v>
                      </c:pt>
                      <c:pt idx="1858">
                        <c:v>2.3684852536785272</c:v>
                      </c:pt>
                      <c:pt idx="1859">
                        <c:v>2.3330631246265079</c:v>
                      </c:pt>
                      <c:pt idx="1860">
                        <c:v>2.262465045128502</c:v>
                      </c:pt>
                      <c:pt idx="1861">
                        <c:v>2.2768417587686574</c:v>
                      </c:pt>
                      <c:pt idx="1862">
                        <c:v>2.3473365418437946</c:v>
                      </c:pt>
                      <c:pt idx="1863">
                        <c:v>2.3595102361365141</c:v>
                      </c:pt>
                      <c:pt idx="1864">
                        <c:v>2.3495499539601341</c:v>
                      </c:pt>
                      <c:pt idx="1865">
                        <c:v>2.33634645671646</c:v>
                      </c:pt>
                      <c:pt idx="1866">
                        <c:v>2.3216770686998185</c:v>
                      </c:pt>
                      <c:pt idx="1867">
                        <c:v>2.3708877250645952</c:v>
                      </c:pt>
                      <c:pt idx="1868">
                        <c:v>2.2881992208258297</c:v>
                      </c:pt>
                      <c:pt idx="1869">
                        <c:v>2.3853550918110105</c:v>
                      </c:pt>
                      <c:pt idx="1870">
                        <c:v>2.3838547045925447</c:v>
                      </c:pt>
                      <c:pt idx="1871">
                        <c:v>2.3082692061074046</c:v>
                      </c:pt>
                      <c:pt idx="1872">
                        <c:v>2.3550490470132091</c:v>
                      </c:pt>
                      <c:pt idx="1873">
                        <c:v>2.3570104911553575</c:v>
                      </c:pt>
                      <c:pt idx="1874">
                        <c:v>2.4481378816274884</c:v>
                      </c:pt>
                      <c:pt idx="1875">
                        <c:v>2.3092970813015854</c:v>
                      </c:pt>
                      <c:pt idx="1876">
                        <c:v>2.3766906301394437</c:v>
                      </c:pt>
                      <c:pt idx="1877">
                        <c:v>2.3228917263573408</c:v>
                      </c:pt>
                      <c:pt idx="1878">
                        <c:v>2.2987949603627258</c:v>
                      </c:pt>
                      <c:pt idx="1879">
                        <c:v>2.3350116272180825</c:v>
                      </c:pt>
                      <c:pt idx="1880">
                        <c:v>2.4130834351553836</c:v>
                      </c:pt>
                      <c:pt idx="1881">
                        <c:v>2.4593238019313159</c:v>
                      </c:pt>
                      <c:pt idx="1882">
                        <c:v>2.3887006884694868</c:v>
                      </c:pt>
                      <c:pt idx="1883">
                        <c:v>2.3871994501869884</c:v>
                      </c:pt>
                      <c:pt idx="1884">
                        <c:v>2.3857016423136885</c:v>
                      </c:pt>
                      <c:pt idx="1885">
                        <c:v>2.4967415044304038</c:v>
                      </c:pt>
                      <c:pt idx="1886">
                        <c:v>2.4055922506013507</c:v>
                      </c:pt>
                      <c:pt idx="1887">
                        <c:v>2.4094097499139187</c:v>
                      </c:pt>
                      <c:pt idx="1888">
                        <c:v>2.4313511645889143</c:v>
                      </c:pt>
                      <c:pt idx="1889">
                        <c:v>2.395690153330567</c:v>
                      </c:pt>
                      <c:pt idx="1890">
                        <c:v>2.3941778702363461</c:v>
                      </c:pt>
                      <c:pt idx="1891">
                        <c:v>2.273551735770531</c:v>
                      </c:pt>
                      <c:pt idx="1892">
                        <c:v>2.2816622284930679</c:v>
                      </c:pt>
                      <c:pt idx="1893">
                        <c:v>2.2993838424529081</c:v>
                      </c:pt>
                      <c:pt idx="1894">
                        <c:v>2.3743622430540814</c:v>
                      </c:pt>
                      <c:pt idx="1895">
                        <c:v>2.3728948187730032</c:v>
                      </c:pt>
                      <c:pt idx="1896">
                        <c:v>2.4081710581211877</c:v>
                      </c:pt>
                      <c:pt idx="1897">
                        <c:v>2.4245862802192351</c:v>
                      </c:pt>
                      <c:pt idx="1898">
                        <c:v>2.3184089215147932</c:v>
                      </c:pt>
                      <c:pt idx="1899">
                        <c:v>2.4000581600795443</c:v>
                      </c:pt>
                      <c:pt idx="1900">
                        <c:v>2.4181278841046856</c:v>
                      </c:pt>
                      <c:pt idx="1901">
                        <c:v>2.456864101803399</c:v>
                      </c:pt>
                      <c:pt idx="1902">
                        <c:v>2.3972585150600922</c:v>
                      </c:pt>
                      <c:pt idx="1903">
                        <c:v>2.3646124659317986</c:v>
                      </c:pt>
                      <c:pt idx="1904">
                        <c:v>2.4119459549799993</c:v>
                      </c:pt>
                      <c:pt idx="1905">
                        <c:v>2.413978220123413</c:v>
                      </c:pt>
                      <c:pt idx="1906">
                        <c:v>2.4088720520865006</c:v>
                      </c:pt>
                      <c:pt idx="1907">
                        <c:v>2.3571265530689294</c:v>
                      </c:pt>
                      <c:pt idx="1908">
                        <c:v>2.4255173303473003</c:v>
                      </c:pt>
                      <c:pt idx="1909">
                        <c:v>2.4096195066939234</c:v>
                      </c:pt>
                      <c:pt idx="1910">
                        <c:v>2.3852657865463662</c:v>
                      </c:pt>
                      <c:pt idx="1911">
                        <c:v>2.3717279914644882</c:v>
                      </c:pt>
                      <c:pt idx="1912">
                        <c:v>2.4558657845479539</c:v>
                      </c:pt>
                      <c:pt idx="1913">
                        <c:v>2.4959827801458125</c:v>
                      </c:pt>
                      <c:pt idx="1914">
                        <c:v>2.4600567209696762</c:v>
                      </c:pt>
                      <c:pt idx="1915">
                        <c:v>2.332414360087633</c:v>
                      </c:pt>
                      <c:pt idx="1916">
                        <c:v>2.3083149811318266</c:v>
                      </c:pt>
                      <c:pt idx="1917">
                        <c:v>2.4116051866420056</c:v>
                      </c:pt>
                      <c:pt idx="1918">
                        <c:v>2.4914298498437599</c:v>
                      </c:pt>
                      <c:pt idx="1919">
                        <c:v>2.4575701431970001</c:v>
                      </c:pt>
                      <c:pt idx="1920">
                        <c:v>2.4690380469342976</c:v>
                      </c:pt>
                      <c:pt idx="1921">
                        <c:v>2.4673887920124087</c:v>
                      </c:pt>
                      <c:pt idx="1922">
                        <c:v>2.3692636191475254</c:v>
                      </c:pt>
                      <c:pt idx="1923">
                        <c:v>2.3543077898749707</c:v>
                      </c:pt>
                      <c:pt idx="1924">
                        <c:v>2.3428942632930201</c:v>
                      </c:pt>
                      <c:pt idx="1925">
                        <c:v>2.3081324380301522</c:v>
                      </c:pt>
                      <c:pt idx="1926">
                        <c:v>2.4992019433137256</c:v>
                      </c:pt>
                      <c:pt idx="1927">
                        <c:v>2.4283854723728453</c:v>
                      </c:pt>
                      <c:pt idx="1928">
                        <c:v>2.4160736953452697</c:v>
                      </c:pt>
                      <c:pt idx="1929">
                        <c:v>2.3778613789195591</c:v>
                      </c:pt>
                      <c:pt idx="1930">
                        <c:v>2.3594279357729064</c:v>
                      </c:pt>
                      <c:pt idx="1931">
                        <c:v>2.3413422087504623</c:v>
                      </c:pt>
                      <c:pt idx="1932">
                        <c:v>2.2947976758991175</c:v>
                      </c:pt>
                      <c:pt idx="1933">
                        <c:v>2.3435352669273537</c:v>
                      </c:pt>
                      <c:pt idx="1934">
                        <c:v>2.3706383226412546</c:v>
                      </c:pt>
                      <c:pt idx="1935">
                        <c:v>2.3984750613649584</c:v>
                      </c:pt>
                      <c:pt idx="1936">
                        <c:v>2.4361188336726234</c:v>
                      </c:pt>
                      <c:pt idx="1937">
                        <c:v>2.482781095932002</c:v>
                      </c:pt>
                      <c:pt idx="1938">
                        <c:v>2.4773237941092567</c:v>
                      </c:pt>
                      <c:pt idx="1939">
                        <c:v>2.3237112997051006</c:v>
                      </c:pt>
                      <c:pt idx="1940">
                        <c:v>2.3031341764588582</c:v>
                      </c:pt>
                      <c:pt idx="1941">
                        <c:v>2.3145780348554936</c:v>
                      </c:pt>
                      <c:pt idx="1942">
                        <c:v>2.2801542717503969</c:v>
                      </c:pt>
                      <c:pt idx="1943">
                        <c:v>2.5035217945388104</c:v>
                      </c:pt>
                      <c:pt idx="1944">
                        <c:v>2.409515306650877</c:v>
                      </c:pt>
                      <c:pt idx="1945">
                        <c:v>2.3683149937381915</c:v>
                      </c:pt>
                      <c:pt idx="1946">
                        <c:v>2.5437702194441929</c:v>
                      </c:pt>
                      <c:pt idx="1947">
                        <c:v>2.4758143895652709</c:v>
                      </c:pt>
                      <c:pt idx="1948">
                        <c:v>2.5980474842688994</c:v>
                      </c:pt>
                      <c:pt idx="1949">
                        <c:v>2.3828456941758325</c:v>
                      </c:pt>
                      <c:pt idx="1950">
                        <c:v>2.4541588667092435</c:v>
                      </c:pt>
                      <c:pt idx="1951">
                        <c:v>2.3954100719320319</c:v>
                      </c:pt>
                      <c:pt idx="1952">
                        <c:v>2.361535210801053</c:v>
                      </c:pt>
                      <c:pt idx="1953">
                        <c:v>2.366838258598722</c:v>
                      </c:pt>
                      <c:pt idx="1954">
                        <c:v>2.3161524213406341</c:v>
                      </c:pt>
                      <c:pt idx="1955">
                        <c:v>2.3741315196017778</c:v>
                      </c:pt>
                      <c:pt idx="1956">
                        <c:v>2.3007830653292709</c:v>
                      </c:pt>
                      <c:pt idx="1957">
                        <c:v>2.4689297142851476</c:v>
                      </c:pt>
                      <c:pt idx="1958">
                        <c:v>2.5188737086030377</c:v>
                      </c:pt>
                      <c:pt idx="1959">
                        <c:v>2.5309260826234365</c:v>
                      </c:pt>
                      <c:pt idx="1960">
                        <c:v>2.4714668718117725</c:v>
                      </c:pt>
                      <c:pt idx="1961">
                        <c:v>2.4189231133474594</c:v>
                      </c:pt>
                      <c:pt idx="1962">
                        <c:v>2.4121013609271009</c:v>
                      </c:pt>
                      <c:pt idx="1963">
                        <c:v>2.4481842090656714</c:v>
                      </c:pt>
                      <c:pt idx="1964">
                        <c:v>2.4951038969634665</c:v>
                      </c:pt>
                      <c:pt idx="1965">
                        <c:v>2.3076519658352437</c:v>
                      </c:pt>
                      <c:pt idx="1966">
                        <c:v>2.400835954168838</c:v>
                      </c:pt>
                      <c:pt idx="1967">
                        <c:v>2.3371055891659198</c:v>
                      </c:pt>
                      <c:pt idx="1968">
                        <c:v>2.4030887656818578</c:v>
                      </c:pt>
                      <c:pt idx="1969">
                        <c:v>2.3963935939698895</c:v>
                      </c:pt>
                      <c:pt idx="1970">
                        <c:v>2.4088244734039428</c:v>
                      </c:pt>
                      <c:pt idx="1971">
                        <c:v>2.4038317396974724</c:v>
                      </c:pt>
                      <c:pt idx="1972">
                        <c:v>2.3367308371707338</c:v>
                      </c:pt>
                      <c:pt idx="1973">
                        <c:v>2.4470444734366645</c:v>
                      </c:pt>
                      <c:pt idx="1974">
                        <c:v>2.4168477005341873</c:v>
                      </c:pt>
                      <c:pt idx="1975">
                        <c:v>2.4511677284007867</c:v>
                      </c:pt>
                      <c:pt idx="1976">
                        <c:v>2.359106853763842</c:v>
                      </c:pt>
                      <c:pt idx="1977">
                        <c:v>2.4211192685083551</c:v>
                      </c:pt>
                      <c:pt idx="1978">
                        <c:v>2.4055626282964209</c:v>
                      </c:pt>
                      <c:pt idx="1979">
                        <c:v>2.3532239092560276</c:v>
                      </c:pt>
                      <c:pt idx="1980">
                        <c:v>2.4597370747740306</c:v>
                      </c:pt>
                      <c:pt idx="1981">
                        <c:v>2.3653527291957839</c:v>
                      </c:pt>
                      <c:pt idx="1982">
                        <c:v>2.4241317201227917</c:v>
                      </c:pt>
                      <c:pt idx="1983">
                        <c:v>2.3378280375404454</c:v>
                      </c:pt>
                      <c:pt idx="1984">
                        <c:v>2.4515877782593956</c:v>
                      </c:pt>
                      <c:pt idx="1985">
                        <c:v>2.4573018057768956</c:v>
                      </c:pt>
                      <c:pt idx="1986">
                        <c:v>2.3615839908219276</c:v>
                      </c:pt>
                      <c:pt idx="1987">
                        <c:v>2.4306989009691025</c:v>
                      </c:pt>
                      <c:pt idx="1988">
                        <c:v>2.3822464786019415</c:v>
                      </c:pt>
                      <c:pt idx="1989">
                        <c:v>2.3808033408845688</c:v>
                      </c:pt>
                      <c:pt idx="1990">
                        <c:v>2.4512435927384217</c:v>
                      </c:pt>
                      <c:pt idx="1991">
                        <c:v>2.3915114094978822</c:v>
                      </c:pt>
                      <c:pt idx="1992">
                        <c:v>2.3647400557911871</c:v>
                      </c:pt>
                      <c:pt idx="1993">
                        <c:v>2.4023436638405906</c:v>
                      </c:pt>
                      <c:pt idx="1994">
                        <c:v>2.4467965760984693</c:v>
                      </c:pt>
                      <c:pt idx="1995">
                        <c:v>2.438034755642279</c:v>
                      </c:pt>
                      <c:pt idx="1996">
                        <c:v>2.3281141099602247</c:v>
                      </c:pt>
                      <c:pt idx="1997">
                        <c:v>2.5343667929499158</c:v>
                      </c:pt>
                      <c:pt idx="1998">
                        <c:v>2.3612188267488992</c:v>
                      </c:pt>
                      <c:pt idx="1999">
                        <c:v>2.3565154818906797</c:v>
                      </c:pt>
                      <c:pt idx="2000">
                        <c:v>2.3387905310013744</c:v>
                      </c:pt>
                      <c:pt idx="2001">
                        <c:v>2.3455569203909401</c:v>
                      </c:pt>
                      <c:pt idx="2002">
                        <c:v>2.4220434242731002</c:v>
                      </c:pt>
                      <c:pt idx="2003">
                        <c:v>2.4205277641443121</c:v>
                      </c:pt>
                      <c:pt idx="2004">
                        <c:v>2.516586387850007</c:v>
                      </c:pt>
                      <c:pt idx="2005">
                        <c:v>2.4351481796164109</c:v>
                      </c:pt>
                      <c:pt idx="2006">
                        <c:v>2.3321948249489806</c:v>
                      </c:pt>
                      <c:pt idx="2007">
                        <c:v>2.4664181095509381</c:v>
                      </c:pt>
                      <c:pt idx="2008">
                        <c:v>2.3505313991142307</c:v>
                      </c:pt>
                      <c:pt idx="2009">
                        <c:v>2.3806872085263966</c:v>
                      </c:pt>
                      <c:pt idx="2010">
                        <c:v>2.4489534536492723</c:v>
                      </c:pt>
                      <c:pt idx="2011">
                        <c:v>2.5029439824026136</c:v>
                      </c:pt>
                      <c:pt idx="2012">
                        <c:v>2.4993665968304217</c:v>
                      </c:pt>
                      <c:pt idx="2013">
                        <c:v>2.4124424378589344</c:v>
                      </c:pt>
                      <c:pt idx="2014">
                        <c:v>2.3886375348147797</c:v>
                      </c:pt>
                      <c:pt idx="2015">
                        <c:v>2.3787560501809648</c:v>
                      </c:pt>
                      <c:pt idx="2016">
                        <c:v>2.3330365459350069</c:v>
                      </c:pt>
                      <c:pt idx="2017">
                        <c:v>2.4381012746212214</c:v>
                      </c:pt>
                      <c:pt idx="2018">
                        <c:v>2.4312372116277099</c:v>
                      </c:pt>
                      <c:pt idx="2019">
                        <c:v>2.4174213392597332</c:v>
                      </c:pt>
                      <c:pt idx="2020">
                        <c:v>2.3816807320704569</c:v>
                      </c:pt>
                      <c:pt idx="2021">
                        <c:v>2.4480285104116066</c:v>
                      </c:pt>
                      <c:pt idx="2022">
                        <c:v>2.3638259011397156</c:v>
                      </c:pt>
                      <c:pt idx="2023">
                        <c:v>2.380746186726292</c:v>
                      </c:pt>
                      <c:pt idx="2024">
                        <c:v>2.4151822108875995</c:v>
                      </c:pt>
                      <c:pt idx="2025">
                        <c:v>2.4653361396387701</c:v>
                      </c:pt>
                      <c:pt idx="2026">
                        <c:v>2.3500511411872509</c:v>
                      </c:pt>
                      <c:pt idx="2027">
                        <c:v>2.5260981397911237</c:v>
                      </c:pt>
                      <c:pt idx="2028">
                        <c:v>2.4407826100870347</c:v>
                      </c:pt>
                      <c:pt idx="2029">
                        <c:v>2.4410210283850651</c:v>
                      </c:pt>
                      <c:pt idx="2030">
                        <c:v>2.411413649696287</c:v>
                      </c:pt>
                      <c:pt idx="2031">
                        <c:v>2.4116591722511189</c:v>
                      </c:pt>
                      <c:pt idx="2032">
                        <c:v>2.4579194174408694</c:v>
                      </c:pt>
                      <c:pt idx="2033">
                        <c:v>2.4527349914131031</c:v>
                      </c:pt>
                      <c:pt idx="2034">
                        <c:v>2.5693772833859279</c:v>
                      </c:pt>
                      <c:pt idx="2035">
                        <c:v>2.4056893464991616</c:v>
                      </c:pt>
                      <c:pt idx="2036">
                        <c:v>2.3459335432728152</c:v>
                      </c:pt>
                      <c:pt idx="2037">
                        <c:v>2.4165586615995296</c:v>
                      </c:pt>
                      <c:pt idx="2038">
                        <c:v>2.4467539043646984</c:v>
                      </c:pt>
                      <c:pt idx="2039">
                        <c:v>2.4153057405748113</c:v>
                      </c:pt>
                      <c:pt idx="2040">
                        <c:v>2.465282269462632</c:v>
                      </c:pt>
                      <c:pt idx="2041">
                        <c:v>2.4528480305482332</c:v>
                      </c:pt>
                      <c:pt idx="2042">
                        <c:v>2.4548833467363544</c:v>
                      </c:pt>
                      <c:pt idx="2043">
                        <c:v>2.3721896792532453</c:v>
                      </c:pt>
                      <c:pt idx="2044">
                        <c:v>2.3576337964147469</c:v>
                      </c:pt>
                      <c:pt idx="2045">
                        <c:v>2.4484532035756281</c:v>
                      </c:pt>
                      <c:pt idx="2046">
                        <c:v>2.3981245986442947</c:v>
                      </c:pt>
                      <c:pt idx="2047">
                        <c:v>2.410346635168152</c:v>
                      </c:pt>
                      <c:pt idx="2048">
                        <c:v>2.469053931859412</c:v>
                      </c:pt>
                      <c:pt idx="2049">
                        <c:v>2.4316894384828163</c:v>
                      </c:pt>
                      <c:pt idx="2050">
                        <c:v>2.4336886270002736</c:v>
                      </c:pt>
                      <c:pt idx="2051">
                        <c:v>2.4570765524627056</c:v>
                      </c:pt>
                      <c:pt idx="2052">
                        <c:v>2.3449760403394961</c:v>
                      </c:pt>
                      <c:pt idx="2053">
                        <c:v>2.4414911783526536</c:v>
                      </c:pt>
                      <c:pt idx="2054">
                        <c:v>2.5038923104407682</c:v>
                      </c:pt>
                      <c:pt idx="2055">
                        <c:v>2.412263935502637</c:v>
                      </c:pt>
                      <c:pt idx="2056">
                        <c:v>2.4263709124652486</c:v>
                      </c:pt>
                      <c:pt idx="2057">
                        <c:v>2.4748681365272462</c:v>
                      </c:pt>
                      <c:pt idx="2058">
                        <c:v>2.5200398258417307</c:v>
                      </c:pt>
                      <c:pt idx="2059">
                        <c:v>2.5713407710403056</c:v>
                      </c:pt>
                      <c:pt idx="2060">
                        <c:v>2.4682304410133384</c:v>
                      </c:pt>
                      <c:pt idx="2061">
                        <c:v>2.4739306120029885</c:v>
                      </c:pt>
                      <c:pt idx="2062">
                        <c:v>2.5481121696908984</c:v>
                      </c:pt>
                      <c:pt idx="2063">
                        <c:v>2.4725493493090451</c:v>
                      </c:pt>
                      <c:pt idx="2064">
                        <c:v>2.5232941793290533</c:v>
                      </c:pt>
                      <c:pt idx="2065">
                        <c:v>2.5646468124872666</c:v>
                      </c:pt>
                      <c:pt idx="2066">
                        <c:v>2.6352655997456167</c:v>
                      </c:pt>
                      <c:pt idx="2067">
                        <c:v>2.5049128727234788</c:v>
                      </c:pt>
                      <c:pt idx="2068">
                        <c:v>2.4754564386292173</c:v>
                      </c:pt>
                      <c:pt idx="2069">
                        <c:v>2.4205747162280531</c:v>
                      </c:pt>
                      <c:pt idx="2070">
                        <c:v>2.3952037833776649</c:v>
                      </c:pt>
                      <c:pt idx="2071">
                        <c:v>2.3904083139126668</c:v>
                      </c:pt>
                      <c:pt idx="2072">
                        <c:v>2.3856393781783787</c:v>
                      </c:pt>
                      <c:pt idx="2073">
                        <c:v>2.3418138926054053</c:v>
                      </c:pt>
                      <c:pt idx="2074">
                        <c:v>2.4516792485618759</c:v>
                      </c:pt>
                      <c:pt idx="2075">
                        <c:v>2.4735325033115014</c:v>
                      </c:pt>
                      <c:pt idx="2076">
                        <c:v>2.497722058120849</c:v>
                      </c:pt>
                      <c:pt idx="2077">
                        <c:v>2.5073173208508575</c:v>
                      </c:pt>
                      <c:pt idx="2078">
                        <c:v>2.4796897402544706</c:v>
                      </c:pt>
                      <c:pt idx="2079">
                        <c:v>2.4599774168642985</c:v>
                      </c:pt>
                      <c:pt idx="2080">
                        <c:v>2.5542445463523191</c:v>
                      </c:pt>
                      <c:pt idx="2081">
                        <c:v>2.4479380730893618</c:v>
                      </c:pt>
                      <c:pt idx="2082">
                        <c:v>2.3632550980224778</c:v>
                      </c:pt>
                      <c:pt idx="2083">
                        <c:v>2.4343510488397802</c:v>
                      </c:pt>
                      <c:pt idx="2084">
                        <c:v>2.4647547521872974</c:v>
                      </c:pt>
                      <c:pt idx="2085">
                        <c:v>2.4923802074845915</c:v>
                      </c:pt>
                      <c:pt idx="2086">
                        <c:v>2.4926066373116931</c:v>
                      </c:pt>
                      <c:pt idx="2087">
                        <c:v>2.5324894696190343</c:v>
                      </c:pt>
                      <c:pt idx="2088">
                        <c:v>2.4425099975862303</c:v>
                      </c:pt>
                      <c:pt idx="2089">
                        <c:v>2.2987455034600184</c:v>
                      </c:pt>
                      <c:pt idx="2090">
                        <c:v>2.2914293473395553</c:v>
                      </c:pt>
                      <c:pt idx="2091">
                        <c:v>2.2901948681207167</c:v>
                      </c:pt>
                      <c:pt idx="2092">
                        <c:v>2.3988297986523088</c:v>
                      </c:pt>
                      <c:pt idx="2093">
                        <c:v>2.4544425074973191</c:v>
                      </c:pt>
                      <c:pt idx="2094">
                        <c:v>2.4798984656708676</c:v>
                      </c:pt>
                      <c:pt idx="2095">
                        <c:v>2.451355398716391</c:v>
                      </c:pt>
                      <c:pt idx="2096">
                        <c:v>2.4219019144212579</c:v>
                      </c:pt>
                      <c:pt idx="2097">
                        <c:v>2.4842620249066347</c:v>
                      </c:pt>
                      <c:pt idx="2098">
                        <c:v>2.4002500202923667</c:v>
                      </c:pt>
                      <c:pt idx="2099">
                        <c:v>2.3838076008592379</c:v>
                      </c:pt>
                      <c:pt idx="2100">
                        <c:v>2.4245960618048645</c:v>
                      </c:pt>
                      <c:pt idx="2101">
                        <c:v>2.440473504578363</c:v>
                      </c:pt>
                      <c:pt idx="2102">
                        <c:v>2.4046033414223706</c:v>
                      </c:pt>
                      <c:pt idx="2103">
                        <c:v>2.415034903800684</c:v>
                      </c:pt>
                      <c:pt idx="2104">
                        <c:v>2.4017233280835444</c:v>
                      </c:pt>
                      <c:pt idx="2105">
                        <c:v>2.4036557449651901</c:v>
                      </c:pt>
                      <c:pt idx="2106">
                        <c:v>2.4106697267531083</c:v>
                      </c:pt>
                      <c:pt idx="2107">
                        <c:v>2.4959023162895528</c:v>
                      </c:pt>
                      <c:pt idx="2108">
                        <c:v>2.4010083552761698</c:v>
                      </c:pt>
                      <c:pt idx="2109">
                        <c:v>2.4494468617224157</c:v>
                      </c:pt>
                      <c:pt idx="2110">
                        <c:v>2.4014927923903149</c:v>
                      </c:pt>
                      <c:pt idx="2111">
                        <c:v>2.330416049447714</c:v>
                      </c:pt>
                      <c:pt idx="2112">
                        <c:v>2.3448631701325358</c:v>
                      </c:pt>
                      <c:pt idx="2113">
                        <c:v>2.4434316240539116</c:v>
                      </c:pt>
                      <c:pt idx="2114">
                        <c:v>2.4793154843340464</c:v>
                      </c:pt>
                      <c:pt idx="2115">
                        <c:v>2.5316865801155415</c:v>
                      </c:pt>
                      <c:pt idx="2116">
                        <c:v>2.4216101533340093</c:v>
                      </c:pt>
                      <c:pt idx="2117">
                        <c:v>2.3948311714529886</c:v>
                      </c:pt>
                      <c:pt idx="2118">
                        <c:v>2.3900945603907977</c:v>
                      </c:pt>
                      <c:pt idx="2119">
                        <c:v>2.4292248469946558</c:v>
                      </c:pt>
                      <c:pt idx="2120">
                        <c:v>2.4574332358446584</c:v>
                      </c:pt>
                      <c:pt idx="2121">
                        <c:v>2.4809817558991463</c:v>
                      </c:pt>
                      <c:pt idx="2122">
                        <c:v>2.416234019709655</c:v>
                      </c:pt>
                      <c:pt idx="2123">
                        <c:v>2.4012919365314191</c:v>
                      </c:pt>
                      <c:pt idx="2124">
                        <c:v>2.4460570607599759</c:v>
                      </c:pt>
                      <c:pt idx="2125">
                        <c:v>2.3901229415080589</c:v>
                      </c:pt>
                      <c:pt idx="2126">
                        <c:v>2.3821319023474299</c:v>
                      </c:pt>
                      <c:pt idx="2127">
                        <c:v>2.3249674656980956</c:v>
                      </c:pt>
                      <c:pt idx="2128">
                        <c:v>2.445316187442359</c:v>
                      </c:pt>
                      <c:pt idx="2129">
                        <c:v>2.3961096157426285</c:v>
                      </c:pt>
                      <c:pt idx="2130">
                        <c:v>2.4114434917203571</c:v>
                      </c:pt>
                      <c:pt idx="2131">
                        <c:v>2.4816310093383716</c:v>
                      </c:pt>
                      <c:pt idx="2132">
                        <c:v>2.4603586557288644</c:v>
                      </c:pt>
                      <c:pt idx="2133">
                        <c:v>2.4138418777941877</c:v>
                      </c:pt>
                      <c:pt idx="2134">
                        <c:v>2.3613695644211998</c:v>
                      </c:pt>
                      <c:pt idx="2135">
                        <c:v>2.450515887376953</c:v>
                      </c:pt>
                      <c:pt idx="2136">
                        <c:v>2.4230751946880589</c:v>
                      </c:pt>
                      <c:pt idx="2137">
                        <c:v>2.4318848341910968</c:v>
                      </c:pt>
                      <c:pt idx="2138">
                        <c:v>2.4201520898713951</c:v>
                      </c:pt>
                      <c:pt idx="2139">
                        <c:v>2.4444872346740647</c:v>
                      </c:pt>
                      <c:pt idx="2140">
                        <c:v>2.4395131426052648</c:v>
                      </c:pt>
                      <c:pt idx="2141">
                        <c:v>2.4107218433827402</c:v>
                      </c:pt>
                      <c:pt idx="2142">
                        <c:v>2.402587325750785</c:v>
                      </c:pt>
                      <c:pt idx="2143">
                        <c:v>2.4247714589034195</c:v>
                      </c:pt>
                      <c:pt idx="2144">
                        <c:v>2.4216073932346172</c:v>
                      </c:pt>
                      <c:pt idx="2145">
                        <c:v>2.4407305621939486</c:v>
                      </c:pt>
                      <c:pt idx="2146">
                        <c:v>2.4186940937758568</c:v>
                      </c:pt>
                      <c:pt idx="2147">
                        <c:v>2.4071461513358399</c:v>
                      </c:pt>
                      <c:pt idx="2148">
                        <c:v>2.4328331967455084</c:v>
                      </c:pt>
                      <c:pt idx="2149">
                        <c:v>2.395978849541093</c:v>
                      </c:pt>
                      <c:pt idx="2150">
                        <c:v>2.3945743440955631</c:v>
                      </c:pt>
                      <c:pt idx="2151">
                        <c:v>2.4284323938890719</c:v>
                      </c:pt>
                      <c:pt idx="2152">
                        <c:v>2.4100494929960337</c:v>
                      </c:pt>
                      <c:pt idx="2153">
                        <c:v>2.4496408151198623</c:v>
                      </c:pt>
                      <c:pt idx="2154">
                        <c:v>2.3678429609347531</c:v>
                      </c:pt>
                      <c:pt idx="2155">
                        <c:v>2.4483903249280576</c:v>
                      </c:pt>
                      <c:pt idx="2156">
                        <c:v>2.4330728559643759</c:v>
                      </c:pt>
                      <c:pt idx="2157">
                        <c:v>2.40791573266173</c:v>
                      </c:pt>
                      <c:pt idx="2158">
                        <c:v>2.4081621162393958</c:v>
                      </c:pt>
                      <c:pt idx="2159">
                        <c:v>2.5215769947009856</c:v>
                      </c:pt>
                      <c:pt idx="2160">
                        <c:v>2.4495798235336652</c:v>
                      </c:pt>
                      <c:pt idx="2161">
                        <c:v>2.4325486841099586</c:v>
                      </c:pt>
                      <c:pt idx="2162">
                        <c:v>2.3991240897738466</c:v>
                      </c:pt>
                      <c:pt idx="2163">
                        <c:v>2.370014160381726</c:v>
                      </c:pt>
                      <c:pt idx="2164">
                        <c:v>2.3574936245367208</c:v>
                      </c:pt>
                      <c:pt idx="2165">
                        <c:v>2.4456085043494351</c:v>
                      </c:pt>
                      <c:pt idx="2166">
                        <c:v>2.43893892929069</c:v>
                      </c:pt>
                      <c:pt idx="2167">
                        <c:v>2.4340287947315962</c:v>
                      </c:pt>
                      <c:pt idx="2168">
                        <c:v>2.4550258883458289</c:v>
                      </c:pt>
                      <c:pt idx="2169">
                        <c:v>2.453514620789444</c:v>
                      </c:pt>
                      <c:pt idx="2170">
                        <c:v>2.3526118424400866</c:v>
                      </c:pt>
                      <c:pt idx="2171">
                        <c:v>2.5022660740603921</c:v>
                      </c:pt>
                      <c:pt idx="2172">
                        <c:v>2.4524913523525251</c:v>
                      </c:pt>
                      <c:pt idx="2173">
                        <c:v>2.4168036064968561</c:v>
                      </c:pt>
                      <c:pt idx="2174">
                        <c:v>2.4374171048845055</c:v>
                      </c:pt>
                      <c:pt idx="2175">
                        <c:v>2.4602018187016164</c:v>
                      </c:pt>
                      <c:pt idx="2176">
                        <c:v>2.3509005217325503</c:v>
                      </c:pt>
                      <c:pt idx="2177">
                        <c:v>2.3670054507691356</c:v>
                      </c:pt>
                      <c:pt idx="2178">
                        <c:v>2.4894182881206581</c:v>
                      </c:pt>
                      <c:pt idx="2179">
                        <c:v>2.4489772370547951</c:v>
                      </c:pt>
                      <c:pt idx="2180">
                        <c:v>2.4544253506558591</c:v>
                      </c:pt>
                      <c:pt idx="2181">
                        <c:v>2.3631812109011698</c:v>
                      </c:pt>
                      <c:pt idx="2182">
                        <c:v>2.4089642222278198</c:v>
                      </c:pt>
                      <c:pt idx="2183">
                        <c:v>2.4430459117520571</c:v>
                      </c:pt>
                      <c:pt idx="2184">
                        <c:v>2.3831801826939274</c:v>
                      </c:pt>
                      <c:pt idx="2185">
                        <c:v>2.4452585130808409</c:v>
                      </c:pt>
                      <c:pt idx="2186">
                        <c:v>2.4216503794607918</c:v>
                      </c:pt>
                      <c:pt idx="2187">
                        <c:v>2.3567401305852433</c:v>
                      </c:pt>
                      <c:pt idx="2188">
                        <c:v>2.4121048507461134</c:v>
                      </c:pt>
                      <c:pt idx="2189">
                        <c:v>2.4190376187763336</c:v>
                      </c:pt>
                      <c:pt idx="2190">
                        <c:v>2.4209600617331302</c:v>
                      </c:pt>
                      <c:pt idx="2191">
                        <c:v>2.3930393231379412</c:v>
                      </c:pt>
                      <c:pt idx="2192">
                        <c:v>2.3643092803344081</c:v>
                      </c:pt>
                      <c:pt idx="2193">
                        <c:v>2.4001025756469718</c:v>
                      </c:pt>
                      <c:pt idx="2194">
                        <c:v>2.4337906346703853</c:v>
                      </c:pt>
                      <c:pt idx="2195">
                        <c:v>2.4477263330762948</c:v>
                      </c:pt>
                      <c:pt idx="2196">
                        <c:v>2.4157373125467423</c:v>
                      </c:pt>
                      <c:pt idx="2197">
                        <c:v>2.3961513376860988</c:v>
                      </c:pt>
                      <c:pt idx="2198">
                        <c:v>2.4364629595203864</c:v>
                      </c:pt>
                      <c:pt idx="2199">
                        <c:v>2.5257087412530641</c:v>
                      </c:pt>
                      <c:pt idx="2200">
                        <c:v>2.4893687600853509</c:v>
                      </c:pt>
                      <c:pt idx="2201">
                        <c:v>2.4612819818247371</c:v>
                      </c:pt>
                      <c:pt idx="2202">
                        <c:v>2.4880361406063876</c:v>
                      </c:pt>
                      <c:pt idx="2203">
                        <c:v>2.456522217405245</c:v>
                      </c:pt>
                      <c:pt idx="2204">
                        <c:v>2.370345567703537</c:v>
                      </c:pt>
                      <c:pt idx="2205">
                        <c:v>2.4262484201670604</c:v>
                      </c:pt>
                      <c:pt idx="2206">
                        <c:v>2.4694790127806545</c:v>
                      </c:pt>
                      <c:pt idx="2207">
                        <c:v>2.5054845201066804</c:v>
                      </c:pt>
                      <c:pt idx="2208">
                        <c:v>2.3954675573181188</c:v>
                      </c:pt>
                      <c:pt idx="2209">
                        <c:v>2.4666757460147979</c:v>
                      </c:pt>
                      <c:pt idx="2210">
                        <c:v>2.470416052128813</c:v>
                      </c:pt>
                      <c:pt idx="2211">
                        <c:v>2.4584230273357814</c:v>
                      </c:pt>
                      <c:pt idx="2212">
                        <c:v>2.4957882847561255</c:v>
                      </c:pt>
                      <c:pt idx="2213">
                        <c:v>2.4711073155676333</c:v>
                      </c:pt>
                      <c:pt idx="2214">
                        <c:v>2.5254912828444711</c:v>
                      </c:pt>
                      <c:pt idx="2215">
                        <c:v>2.5146425533555705</c:v>
                      </c:pt>
                      <c:pt idx="2216">
                        <c:v>2.4321622531650906</c:v>
                      </c:pt>
                      <c:pt idx="2217">
                        <c:v>2.4790726724084244</c:v>
                      </c:pt>
                      <c:pt idx="2218">
                        <c:v>2.4428166045108912</c:v>
                      </c:pt>
                      <c:pt idx="2219">
                        <c:v>2.4128074377140463</c:v>
                      </c:pt>
                      <c:pt idx="2220">
                        <c:v>2.4622450057013467</c:v>
                      </c:pt>
                      <c:pt idx="2221">
                        <c:v>2.375922963096615</c:v>
                      </c:pt>
                      <c:pt idx="2222">
                        <c:v>2.4102353908834941</c:v>
                      </c:pt>
                      <c:pt idx="2223">
                        <c:v>2.5987188886480261</c:v>
                      </c:pt>
                      <c:pt idx="2224">
                        <c:v>2.4985759766584463</c:v>
                      </c:pt>
                      <c:pt idx="2225">
                        <c:v>2.4292239327979863</c:v>
                      </c:pt>
                      <c:pt idx="2226">
                        <c:v>2.3947880760790761</c:v>
                      </c:pt>
                      <c:pt idx="2227">
                        <c:v>2.4849835741823467</c:v>
                      </c:pt>
                      <c:pt idx="2228">
                        <c:v>2.4693559677120622</c:v>
                      </c:pt>
                      <c:pt idx="2229">
                        <c:v>2.368280946444365</c:v>
                      </c:pt>
                      <c:pt idx="2230">
                        <c:v>2.4473764290367832</c:v>
                      </c:pt>
                      <c:pt idx="2231">
                        <c:v>2.5501057687519819</c:v>
                      </c:pt>
                      <c:pt idx="2232">
                        <c:v>2.4495374658362383</c:v>
                      </c:pt>
                      <c:pt idx="2233">
                        <c:v>2.4514871980056157</c:v>
                      </c:pt>
                      <c:pt idx="2234">
                        <c:v>2.4795444878582864</c:v>
                      </c:pt>
                      <c:pt idx="2235">
                        <c:v>2.3665356501488475</c:v>
                      </c:pt>
                      <c:pt idx="2236">
                        <c:v>2.4368934187050733</c:v>
                      </c:pt>
                      <c:pt idx="2237">
                        <c:v>2.4593316679417803</c:v>
                      </c:pt>
                      <c:pt idx="2238">
                        <c:v>2.5182358694768729</c:v>
                      </c:pt>
                      <c:pt idx="2239">
                        <c:v>2.4580611312532943</c:v>
                      </c:pt>
                      <c:pt idx="2240">
                        <c:v>2.4429010215832037</c:v>
                      </c:pt>
                      <c:pt idx="2241">
                        <c:v>2.4741686395306535</c:v>
                      </c:pt>
                      <c:pt idx="2242">
                        <c:v>2.450182245768628</c:v>
                      </c:pt>
                      <c:pt idx="2243">
                        <c:v>2.5193955611391265</c:v>
                      </c:pt>
                      <c:pt idx="2244">
                        <c:v>2.4071642073115282</c:v>
                      </c:pt>
                      <c:pt idx="2245">
                        <c:v>2.4423767248390886</c:v>
                      </c:pt>
                      <c:pt idx="2246">
                        <c:v>2.4175148933776529</c:v>
                      </c:pt>
                      <c:pt idx="2247">
                        <c:v>2.4703454826188596</c:v>
                      </c:pt>
                      <c:pt idx="2248">
                        <c:v>2.4863769927604711</c:v>
                      </c:pt>
                      <c:pt idx="2249">
                        <c:v>2.4467128409683081</c:v>
                      </c:pt>
                      <c:pt idx="2250">
                        <c:v>2.4234249947131046</c:v>
                      </c:pt>
                      <c:pt idx="2251">
                        <c:v>2.4505987958602273</c:v>
                      </c:pt>
                      <c:pt idx="2252">
                        <c:v>2.4680429860387485</c:v>
                      </c:pt>
                      <c:pt idx="2253">
                        <c:v>2.4158663481187488</c:v>
                      </c:pt>
                      <c:pt idx="2254">
                        <c:v>2.5404768229018289</c:v>
                      </c:pt>
                      <c:pt idx="2255">
                        <c:v>2.4549451223014787</c:v>
                      </c:pt>
                      <c:pt idx="2256">
                        <c:v>2.4724477500623721</c:v>
                      </c:pt>
                      <c:pt idx="2257">
                        <c:v>2.4468879861683002</c:v>
                      </c:pt>
                      <c:pt idx="2258">
                        <c:v>2.4039393283454644</c:v>
                      </c:pt>
                      <c:pt idx="2259">
                        <c:v>2.39126565984661</c:v>
                      </c:pt>
                      <c:pt idx="2260">
                        <c:v>2.3931222035330904</c:v>
                      </c:pt>
                      <c:pt idx="2261">
                        <c:v>2.4912347854778942</c:v>
                      </c:pt>
                      <c:pt idx="2262">
                        <c:v>2.5593003078520664</c:v>
                      </c:pt>
                      <c:pt idx="2263">
                        <c:v>2.4846076861712567</c:v>
                      </c:pt>
                      <c:pt idx="2264">
                        <c:v>2.4570627457916268</c:v>
                      </c:pt>
                      <c:pt idx="2265">
                        <c:v>2.4436948753156686</c:v>
                      </c:pt>
                      <c:pt idx="2266">
                        <c:v>2.4473158953230429</c:v>
                      </c:pt>
                      <c:pt idx="2267">
                        <c:v>2.435760994671281</c:v>
                      </c:pt>
                      <c:pt idx="2268">
                        <c:v>2.49107915291611</c:v>
                      </c:pt>
                      <c:pt idx="2269">
                        <c:v>2.4312159966244034</c:v>
                      </c:pt>
                      <c:pt idx="2270">
                        <c:v>2.3938490689327896</c:v>
                      </c:pt>
                      <c:pt idx="2271">
                        <c:v>2.3829284489739426</c:v>
                      </c:pt>
                      <c:pt idx="2272">
                        <c:v>2.4453790148874974</c:v>
                      </c:pt>
                      <c:pt idx="2273">
                        <c:v>2.4523944235894701</c:v>
                      </c:pt>
                      <c:pt idx="2274">
                        <c:v>2.4391195765471663</c:v>
                      </c:pt>
                      <c:pt idx="2275">
                        <c:v>2.390260706976262</c:v>
                      </c:pt>
                      <c:pt idx="2276">
                        <c:v>2.442969712806883</c:v>
                      </c:pt>
                      <c:pt idx="2277">
                        <c:v>2.4670532197533088</c:v>
                      </c:pt>
                      <c:pt idx="2278">
                        <c:v>2.4284055720378217</c:v>
                      </c:pt>
                      <c:pt idx="2279">
                        <c:v>2.4692520720444007</c:v>
                      </c:pt>
                      <c:pt idx="2280">
                        <c:v>2.5136115856319807</c:v>
                      </c:pt>
                      <c:pt idx="2281">
                        <c:v>2.5084339063286243</c:v>
                      </c:pt>
                      <c:pt idx="2282">
                        <c:v>2.4838383607838699</c:v>
                      </c:pt>
                      <c:pt idx="2283">
                        <c:v>2.4581421514431048</c:v>
                      </c:pt>
                      <c:pt idx="2284">
                        <c:v>2.3923618778252216</c:v>
                      </c:pt>
                      <c:pt idx="2285">
                        <c:v>2.4915796077206318</c:v>
                      </c:pt>
                      <c:pt idx="2286">
                        <c:v>2.5592737299500787</c:v>
                      </c:pt>
                      <c:pt idx="2287">
                        <c:v>2.4920179959359015</c:v>
                      </c:pt>
                      <c:pt idx="2288">
                        <c:v>2.4627096192519593</c:v>
                      </c:pt>
                      <c:pt idx="2289">
                        <c:v>2.5449669196174507</c:v>
                      </c:pt>
                      <c:pt idx="2290">
                        <c:v>2.4804252886933331</c:v>
                      </c:pt>
                      <c:pt idx="2291">
                        <c:v>2.4430519524699288</c:v>
                      </c:pt>
                      <c:pt idx="2292">
                        <c:v>2.3973913031702287</c:v>
                      </c:pt>
                      <c:pt idx="2293">
                        <c:v>2.4368514309245297</c:v>
                      </c:pt>
                      <c:pt idx="2294">
                        <c:v>2.3357638220233028</c:v>
                      </c:pt>
                      <c:pt idx="2295">
                        <c:v>2.4110446822624709</c:v>
                      </c:pt>
                      <c:pt idx="2296">
                        <c:v>2.4801508731456274</c:v>
                      </c:pt>
                      <c:pt idx="2297">
                        <c:v>2.573238116913616</c:v>
                      </c:pt>
                      <c:pt idx="2298">
                        <c:v>2.4893206155949814</c:v>
                      </c:pt>
                      <c:pt idx="2299">
                        <c:v>2.4601660532569416</c:v>
                      </c:pt>
                      <c:pt idx="2300">
                        <c:v>2.5146440727632253</c:v>
                      </c:pt>
                      <c:pt idx="2301">
                        <c:v>2.5552292116579221</c:v>
                      </c:pt>
                      <c:pt idx="2302">
                        <c:v>2.5204872524274911</c:v>
                      </c:pt>
                      <c:pt idx="2303">
                        <c:v>2.5135017611390378</c:v>
                      </c:pt>
                      <c:pt idx="2304">
                        <c:v>2.5191228183418968</c:v>
                      </c:pt>
                      <c:pt idx="2305">
                        <c:v>2.4462841729259921</c:v>
                      </c:pt>
                      <c:pt idx="2306">
                        <c:v>2.5714327237630008</c:v>
                      </c:pt>
                      <c:pt idx="2307">
                        <c:v>2.5398405987453612</c:v>
                      </c:pt>
                      <c:pt idx="2308">
                        <c:v>2.4419265230473912</c:v>
                      </c:pt>
                      <c:pt idx="2309">
                        <c:v>2.3948976286063002</c:v>
                      </c:pt>
                      <c:pt idx="2310">
                        <c:v>2.45754976764972</c:v>
                      </c:pt>
                      <c:pt idx="2311">
                        <c:v>2.4244557532853865</c:v>
                      </c:pt>
                      <c:pt idx="2312">
                        <c:v>2.4263383831396941</c:v>
                      </c:pt>
                      <c:pt idx="2313">
                        <c:v>2.5711654230536864</c:v>
                      </c:pt>
                      <c:pt idx="2314">
                        <c:v>2.4635742525261324</c:v>
                      </c:pt>
                      <c:pt idx="2315">
                        <c:v>2.4452457314604525</c:v>
                      </c:pt>
                      <c:pt idx="2316">
                        <c:v>2.4951818986802943</c:v>
                      </c:pt>
                      <c:pt idx="2317">
                        <c:v>2.8427697752252312</c:v>
                      </c:pt>
                      <c:pt idx="2318">
                        <c:v>3.2427604085371833</c:v>
                      </c:pt>
                      <c:pt idx="2319">
                        <c:v>3.2826034951539689</c:v>
                      </c:pt>
                      <c:pt idx="2320">
                        <c:v>3.3735771708161577</c:v>
                      </c:pt>
                      <c:pt idx="2321">
                        <c:v>3.302291866245032</c:v>
                      </c:pt>
                      <c:pt idx="2322">
                        <c:v>3.3202661776841684</c:v>
                      </c:pt>
                      <c:pt idx="2323">
                        <c:v>3.2176239291429729</c:v>
                      </c:pt>
                      <c:pt idx="2324">
                        <c:v>3.1479051073447484</c:v>
                      </c:pt>
                      <c:pt idx="2325">
                        <c:v>3.1893318763552401</c:v>
                      </c:pt>
                      <c:pt idx="2326">
                        <c:v>3.2362106283272127</c:v>
                      </c:pt>
                      <c:pt idx="2327">
                        <c:v>3.1669648563370054</c:v>
                      </c:pt>
                      <c:pt idx="2328">
                        <c:v>3.3473229980187171</c:v>
                      </c:pt>
                      <c:pt idx="2329">
                        <c:v>3.2992219605140396</c:v>
                      </c:pt>
                      <c:pt idx="2330">
                        <c:v>3.3599416923545484</c:v>
                      </c:pt>
                      <c:pt idx="2331">
                        <c:v>3.1486508852781196</c:v>
                      </c:pt>
                      <c:pt idx="2332">
                        <c:v>3.3173384329705735</c:v>
                      </c:pt>
                      <c:pt idx="2333">
                        <c:v>3.1388018501346879</c:v>
                      </c:pt>
                      <c:pt idx="2334">
                        <c:v>3.2500351838289609</c:v>
                      </c:pt>
                      <c:pt idx="2335">
                        <c:v>3.2027794941929395</c:v>
                      </c:pt>
                      <c:pt idx="2336">
                        <c:v>3.1209424741403908</c:v>
                      </c:pt>
                      <c:pt idx="2337">
                        <c:v>3.1906336545618164</c:v>
                      </c:pt>
                      <c:pt idx="2338">
                        <c:v>3.212059117947041</c:v>
                      </c:pt>
                      <c:pt idx="2339">
                        <c:v>3.1926153734868405</c:v>
                      </c:pt>
                      <c:pt idx="2340">
                        <c:v>3.171823485331017</c:v>
                      </c:pt>
                      <c:pt idx="2341">
                        <c:v>3.1840792704040708</c:v>
                      </c:pt>
                      <c:pt idx="2342">
                        <c:v>3.2398062371096366</c:v>
                      </c:pt>
                      <c:pt idx="2343">
                        <c:v>3.1721588931728539</c:v>
                      </c:pt>
                      <c:pt idx="2344">
                        <c:v>3.2492951406958239</c:v>
                      </c:pt>
                      <c:pt idx="2345">
                        <c:v>3.1451723437695516</c:v>
                      </c:pt>
                      <c:pt idx="2346">
                        <c:v>3.2310705227283054</c:v>
                      </c:pt>
                      <c:pt idx="2347">
                        <c:v>3.2094804059165276</c:v>
                      </c:pt>
                      <c:pt idx="2348">
                        <c:v>3.2349518577718457</c:v>
                      </c:pt>
                      <c:pt idx="2349">
                        <c:v>3.1093713899877682</c:v>
                      </c:pt>
                      <c:pt idx="2350">
                        <c:v>3.1973776693734437</c:v>
                      </c:pt>
                      <c:pt idx="2351">
                        <c:v>3.1939626118067919</c:v>
                      </c:pt>
                      <c:pt idx="2352">
                        <c:v>3.1342860218008197</c:v>
                      </c:pt>
                      <c:pt idx="2353">
                        <c:v>3.1410600037160457</c:v>
                      </c:pt>
                      <c:pt idx="2354">
                        <c:v>3.2711243334942832</c:v>
                      </c:pt>
                      <c:pt idx="2355">
                        <c:v>3.087661029167954</c:v>
                      </c:pt>
                      <c:pt idx="2356">
                        <c:v>3.2140952282695543</c:v>
                      </c:pt>
                      <c:pt idx="2357">
                        <c:v>3.1431878459016587</c:v>
                      </c:pt>
                      <c:pt idx="2358">
                        <c:v>3.2251526254082337</c:v>
                      </c:pt>
                      <c:pt idx="2359">
                        <c:v>3.2198321631485927</c:v>
                      </c:pt>
                      <c:pt idx="2360">
                        <c:v>3.1302365354843014</c:v>
                      </c:pt>
                      <c:pt idx="2361">
                        <c:v>3.1986342029557768</c:v>
                      </c:pt>
                      <c:pt idx="2362">
                        <c:v>3.1504662367146081</c:v>
                      </c:pt>
                      <c:pt idx="2363">
                        <c:v>3.1573394907524861</c:v>
                      </c:pt>
                      <c:pt idx="2364">
                        <c:v>3.1832054842369777</c:v>
                      </c:pt>
                      <c:pt idx="2365">
                        <c:v>3.1524981628889228</c:v>
                      </c:pt>
                      <c:pt idx="2366">
                        <c:v>3.1921686856288152</c:v>
                      </c:pt>
                      <c:pt idx="2367">
                        <c:v>3.238963141498135</c:v>
                      </c:pt>
                      <c:pt idx="2368">
                        <c:v>3.2083021670956255</c:v>
                      </c:pt>
                      <c:pt idx="2369">
                        <c:v>3.2137741904552226</c:v>
                      </c:pt>
                      <c:pt idx="2370">
                        <c:v>3.2138842585571132</c:v>
                      </c:pt>
                      <c:pt idx="2371">
                        <c:v>3.2768548870317065</c:v>
                      </c:pt>
                      <c:pt idx="2372">
                        <c:v>3.15834038950327</c:v>
                      </c:pt>
                      <c:pt idx="2373">
                        <c:v>3.2433038019102587</c:v>
                      </c:pt>
                      <c:pt idx="2374">
                        <c:v>3.2107434339897831</c:v>
                      </c:pt>
                      <c:pt idx="2375">
                        <c:v>3.2380018681924576</c:v>
                      </c:pt>
                      <c:pt idx="2376">
                        <c:v>3.2812229749050577</c:v>
                      </c:pt>
                      <c:pt idx="2377">
                        <c:v>3.238212190664211</c:v>
                      </c:pt>
                      <c:pt idx="2378">
                        <c:v>3.1795380310714561</c:v>
                      </c:pt>
                      <c:pt idx="2379">
                        <c:v>3.1506677462518242</c:v>
                      </c:pt>
                      <c:pt idx="2380">
                        <c:v>3.220370393741347</c:v>
                      </c:pt>
                      <c:pt idx="2381">
                        <c:v>3.152576215842207</c:v>
                      </c:pt>
                      <c:pt idx="2382">
                        <c:v>3.1628444194380334</c:v>
                      </c:pt>
                      <c:pt idx="2383">
                        <c:v>3.122959630550239</c:v>
                      </c:pt>
                      <c:pt idx="2384">
                        <c:v>3.2631532000307408</c:v>
                      </c:pt>
                      <c:pt idx="2385">
                        <c:v>3.2137572982951084</c:v>
                      </c:pt>
                      <c:pt idx="2386">
                        <c:v>3.303637800237400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LTC!$X$27:$X$2413</c15:sqref>
                        </c15:formulaRef>
                      </c:ext>
                    </c:extLst>
                    <c:numCache>
                      <c:formatCode>General</c:formatCode>
                      <c:ptCount val="2387"/>
                      <c:pt idx="0">
                        <c:v>-0.24350975335100244</c:v>
                      </c:pt>
                      <c:pt idx="1">
                        <c:v>1.1971772142973407</c:v>
                      </c:pt>
                      <c:pt idx="2">
                        <c:v>1.1849074229484309</c:v>
                      </c:pt>
                      <c:pt idx="3">
                        <c:v>1.0892067958913252</c:v>
                      </c:pt>
                      <c:pt idx="4">
                        <c:v>0.74587369278673066</c:v>
                      </c:pt>
                      <c:pt idx="5">
                        <c:v>0.28561151372263893</c:v>
                      </c:pt>
                      <c:pt idx="6">
                        <c:v>0.27016726391401491</c:v>
                      </c:pt>
                      <c:pt idx="7">
                        <c:v>0.82087090972920862</c:v>
                      </c:pt>
                      <c:pt idx="8">
                        <c:v>0.67727113222823832</c:v>
                      </c:pt>
                      <c:pt idx="9">
                        <c:v>0.59654608249201502</c:v>
                      </c:pt>
                      <c:pt idx="10">
                        <c:v>0.47896894862324757</c:v>
                      </c:pt>
                      <c:pt idx="11">
                        <c:v>-0.9576008735466921</c:v>
                      </c:pt>
                      <c:pt idx="12">
                        <c:v>0.20775342616043346</c:v>
                      </c:pt>
                      <c:pt idx="13">
                        <c:v>-5.5955613243085622E-2</c:v>
                      </c:pt>
                      <c:pt idx="14">
                        <c:v>-0.33350807348399059</c:v>
                      </c:pt>
                      <c:pt idx="15">
                        <c:v>-0.28572031994324121</c:v>
                      </c:pt>
                      <c:pt idx="16">
                        <c:v>8.6893115540121357E-2</c:v>
                      </c:pt>
                      <c:pt idx="17">
                        <c:v>-0.24062739015656831</c:v>
                      </c:pt>
                      <c:pt idx="18">
                        <c:v>-9.4655130207723204E-2</c:v>
                      </c:pt>
                      <c:pt idx="19">
                        <c:v>8.8428289755373868E-2</c:v>
                      </c:pt>
                      <c:pt idx="20">
                        <c:v>0.15312567799540844</c:v>
                      </c:pt>
                      <c:pt idx="21">
                        <c:v>0.2154367289252157</c:v>
                      </c:pt>
                      <c:pt idx="22">
                        <c:v>0.14377594713744912</c:v>
                      </c:pt>
                      <c:pt idx="23">
                        <c:v>0.31180121454096721</c:v>
                      </c:pt>
                      <c:pt idx="24">
                        <c:v>0.44905165040861306</c:v>
                      </c:pt>
                      <c:pt idx="25">
                        <c:v>0.59172365116076975</c:v>
                      </c:pt>
                      <c:pt idx="26">
                        <c:v>0.62196129721505145</c:v>
                      </c:pt>
                      <c:pt idx="27">
                        <c:v>0.57312917060030699</c:v>
                      </c:pt>
                      <c:pt idx="28">
                        <c:v>0.61937206720900306</c:v>
                      </c:pt>
                      <c:pt idx="29">
                        <c:v>0.48605141584361888</c:v>
                      </c:pt>
                      <c:pt idx="30">
                        <c:v>0.50357607583020325</c:v>
                      </c:pt>
                      <c:pt idx="31">
                        <c:v>-0.11502010976840893</c:v>
                      </c:pt>
                      <c:pt idx="32">
                        <c:v>-0.73465065240859673</c:v>
                      </c:pt>
                      <c:pt idx="33">
                        <c:v>-0.65448894124284962</c:v>
                      </c:pt>
                      <c:pt idx="34">
                        <c:v>-0.55880849594943527</c:v>
                      </c:pt>
                      <c:pt idx="35">
                        <c:v>5.8773507627002175E-2</c:v>
                      </c:pt>
                      <c:pt idx="36">
                        <c:v>0.56050389762247121</c:v>
                      </c:pt>
                      <c:pt idx="37">
                        <c:v>0.43697126727813185</c:v>
                      </c:pt>
                      <c:pt idx="38">
                        <c:v>0.49636846523971911</c:v>
                      </c:pt>
                      <c:pt idx="39">
                        <c:v>0.4926166549584714</c:v>
                      </c:pt>
                      <c:pt idx="40">
                        <c:v>0.20808148147837002</c:v>
                      </c:pt>
                      <c:pt idx="41">
                        <c:v>0.16017085538718234</c:v>
                      </c:pt>
                      <c:pt idx="42">
                        <c:v>5.1032400436362479E-2</c:v>
                      </c:pt>
                      <c:pt idx="43">
                        <c:v>9.0466699993680066E-2</c:v>
                      </c:pt>
                      <c:pt idx="44">
                        <c:v>-0.18550365588502515</c:v>
                      </c:pt>
                      <c:pt idx="45">
                        <c:v>-0.44417345142361242</c:v>
                      </c:pt>
                      <c:pt idx="46">
                        <c:v>-9.5200493348787774E-2</c:v>
                      </c:pt>
                      <c:pt idx="47">
                        <c:v>-0.20581677859479086</c:v>
                      </c:pt>
                      <c:pt idx="48">
                        <c:v>-0.13101569094568077</c:v>
                      </c:pt>
                      <c:pt idx="49">
                        <c:v>-0.11656165798575202</c:v>
                      </c:pt>
                      <c:pt idx="50">
                        <c:v>-0.14879389114365438</c:v>
                      </c:pt>
                      <c:pt idx="51">
                        <c:v>-8.8069067001164569E-2</c:v>
                      </c:pt>
                      <c:pt idx="52">
                        <c:v>7.3287193322844502E-2</c:v>
                      </c:pt>
                      <c:pt idx="53">
                        <c:v>0.11705727344232386</c:v>
                      </c:pt>
                      <c:pt idx="54">
                        <c:v>3.9286552637364025E-2</c:v>
                      </c:pt>
                      <c:pt idx="55">
                        <c:v>-2.825326332023792E-2</c:v>
                      </c:pt>
                      <c:pt idx="56">
                        <c:v>-5.930306437150179E-2</c:v>
                      </c:pt>
                      <c:pt idx="57">
                        <c:v>-2.4526248449017629E-2</c:v>
                      </c:pt>
                      <c:pt idx="58">
                        <c:v>-2.1080930350834137E-3</c:v>
                      </c:pt>
                      <c:pt idx="59">
                        <c:v>3.928195158865222E-2</c:v>
                      </c:pt>
                      <c:pt idx="60">
                        <c:v>-1.2529332457003051E-2</c:v>
                      </c:pt>
                      <c:pt idx="61">
                        <c:v>-0.15053176285909942</c:v>
                      </c:pt>
                      <c:pt idx="62">
                        <c:v>-0.2164118953693368</c:v>
                      </c:pt>
                      <c:pt idx="63">
                        <c:v>-0.17633994643242801</c:v>
                      </c:pt>
                      <c:pt idx="64">
                        <c:v>-0.23998382854526312</c:v>
                      </c:pt>
                      <c:pt idx="65">
                        <c:v>-6.4596772713283457E-2</c:v>
                      </c:pt>
                      <c:pt idx="66">
                        <c:v>-0.10487172458809368</c:v>
                      </c:pt>
                      <c:pt idx="67">
                        <c:v>0.14137863466410394</c:v>
                      </c:pt>
                      <c:pt idx="68">
                        <c:v>-4.9611514585858885E-2</c:v>
                      </c:pt>
                      <c:pt idx="69">
                        <c:v>-0.37401672494700478</c:v>
                      </c:pt>
                      <c:pt idx="70">
                        <c:v>-0.27251629980655778</c:v>
                      </c:pt>
                      <c:pt idx="71">
                        <c:v>-0.31427388205585061</c:v>
                      </c:pt>
                      <c:pt idx="72">
                        <c:v>-0.15206173701566073</c:v>
                      </c:pt>
                      <c:pt idx="73">
                        <c:v>-0.1807067445903634</c:v>
                      </c:pt>
                      <c:pt idx="74">
                        <c:v>-0.14694694878233605</c:v>
                      </c:pt>
                      <c:pt idx="75">
                        <c:v>-0.75410269991323986</c:v>
                      </c:pt>
                      <c:pt idx="76">
                        <c:v>-0.7385003473270686</c:v>
                      </c:pt>
                      <c:pt idx="77">
                        <c:v>-0.57726857036224288</c:v>
                      </c:pt>
                      <c:pt idx="78">
                        <c:v>-0.14936317852697556</c:v>
                      </c:pt>
                      <c:pt idx="79">
                        <c:v>4.9309332217692514E-2</c:v>
                      </c:pt>
                      <c:pt idx="80">
                        <c:v>-9.8924198655577555E-2</c:v>
                      </c:pt>
                      <c:pt idx="81">
                        <c:v>-0.20503365601091872</c:v>
                      </c:pt>
                      <c:pt idx="82">
                        <c:v>-0.24122745622892339</c:v>
                      </c:pt>
                      <c:pt idx="83">
                        <c:v>6.3649421306905651E-2</c:v>
                      </c:pt>
                      <c:pt idx="84">
                        <c:v>-3.0878972498399548E-2</c:v>
                      </c:pt>
                      <c:pt idx="85">
                        <c:v>-0.34382985292019796</c:v>
                      </c:pt>
                      <c:pt idx="86">
                        <c:v>2.2790158834816054E-2</c:v>
                      </c:pt>
                      <c:pt idx="87">
                        <c:v>-5.8067670030808927E-2</c:v>
                      </c:pt>
                      <c:pt idx="88">
                        <c:v>-0.29265861103560553</c:v>
                      </c:pt>
                      <c:pt idx="89">
                        <c:v>-0.25033124627195136</c:v>
                      </c:pt>
                      <c:pt idx="90">
                        <c:v>-0.26628943706873542</c:v>
                      </c:pt>
                      <c:pt idx="91">
                        <c:v>-7.8712233023573219E-2</c:v>
                      </c:pt>
                      <c:pt idx="92">
                        <c:v>-2.4237489584013616E-2</c:v>
                      </c:pt>
                      <c:pt idx="93">
                        <c:v>-0.19220667147169834</c:v>
                      </c:pt>
                      <c:pt idx="94">
                        <c:v>-0.15218185153203123</c:v>
                      </c:pt>
                      <c:pt idx="95">
                        <c:v>-0.57946298022012854</c:v>
                      </c:pt>
                      <c:pt idx="96">
                        <c:v>-0.44227080265172347</c:v>
                      </c:pt>
                      <c:pt idx="97">
                        <c:v>-0.31272955212308773</c:v>
                      </c:pt>
                      <c:pt idx="98">
                        <c:v>-0.1229706306112206</c:v>
                      </c:pt>
                      <c:pt idx="99">
                        <c:v>-0.20655497569851988</c:v>
                      </c:pt>
                      <c:pt idx="100">
                        <c:v>-0.15832727281695824</c:v>
                      </c:pt>
                      <c:pt idx="101">
                        <c:v>-0.2302444110286217</c:v>
                      </c:pt>
                      <c:pt idx="102">
                        <c:v>-0.3389984770807537</c:v>
                      </c:pt>
                      <c:pt idx="103">
                        <c:v>-0.37497043324492552</c:v>
                      </c:pt>
                      <c:pt idx="104">
                        <c:v>-0.29149483590891379</c:v>
                      </c:pt>
                      <c:pt idx="105">
                        <c:v>4.8557975889657712E-2</c:v>
                      </c:pt>
                      <c:pt idx="106">
                        <c:v>-7.0218370979162614E-3</c:v>
                      </c:pt>
                      <c:pt idx="107">
                        <c:v>-3.7175145366926898E-2</c:v>
                      </c:pt>
                      <c:pt idx="108">
                        <c:v>-0.22329562802016412</c:v>
                      </c:pt>
                      <c:pt idx="109">
                        <c:v>-0.3316550772941298</c:v>
                      </c:pt>
                      <c:pt idx="110">
                        <c:v>-0.25758126102527967</c:v>
                      </c:pt>
                      <c:pt idx="111">
                        <c:v>-0.43163180350526886</c:v>
                      </c:pt>
                      <c:pt idx="112">
                        <c:v>-0.34988572737251644</c:v>
                      </c:pt>
                      <c:pt idx="113">
                        <c:v>-0.12204518414862875</c:v>
                      </c:pt>
                      <c:pt idx="114">
                        <c:v>-9.4865422102742514E-2</c:v>
                      </c:pt>
                      <c:pt idx="115">
                        <c:v>-0.2845932637839006</c:v>
                      </c:pt>
                      <c:pt idx="116">
                        <c:v>-0.14031590659824289</c:v>
                      </c:pt>
                      <c:pt idx="117">
                        <c:v>-0.37956855155013614</c:v>
                      </c:pt>
                      <c:pt idx="118">
                        <c:v>-0.22978428034735643</c:v>
                      </c:pt>
                      <c:pt idx="119">
                        <c:v>-0.33968452124244664</c:v>
                      </c:pt>
                      <c:pt idx="120">
                        <c:v>-0.26117060522179258</c:v>
                      </c:pt>
                      <c:pt idx="121">
                        <c:v>-0.45723326735989644</c:v>
                      </c:pt>
                      <c:pt idx="122">
                        <c:v>-0.39056933171460884</c:v>
                      </c:pt>
                      <c:pt idx="123">
                        <c:v>-0.29610686192740943</c:v>
                      </c:pt>
                      <c:pt idx="124">
                        <c:v>-0.23482947798611065</c:v>
                      </c:pt>
                      <c:pt idx="125">
                        <c:v>-0.26652180637961109</c:v>
                      </c:pt>
                      <c:pt idx="126">
                        <c:v>-2.479875466036674E-3</c:v>
                      </c:pt>
                      <c:pt idx="127">
                        <c:v>-0.22293692231964712</c:v>
                      </c:pt>
                      <c:pt idx="128">
                        <c:v>-0.13263158699408706</c:v>
                      </c:pt>
                      <c:pt idx="129">
                        <c:v>-0.26162929313526817</c:v>
                      </c:pt>
                      <c:pt idx="130">
                        <c:v>-0.34401585849928651</c:v>
                      </c:pt>
                      <c:pt idx="131">
                        <c:v>-0.60632134487127942</c:v>
                      </c:pt>
                      <c:pt idx="132">
                        <c:v>-0.32338969913477555</c:v>
                      </c:pt>
                      <c:pt idx="133">
                        <c:v>-0.27323648171270065</c:v>
                      </c:pt>
                      <c:pt idx="134">
                        <c:v>-0.23071686731395502</c:v>
                      </c:pt>
                      <c:pt idx="135">
                        <c:v>-0.26792399658368993</c:v>
                      </c:pt>
                      <c:pt idx="136">
                        <c:v>-0.26697509950011167</c:v>
                      </c:pt>
                      <c:pt idx="137">
                        <c:v>-0.51670490709100036</c:v>
                      </c:pt>
                      <c:pt idx="138">
                        <c:v>-0.35298959794938867</c:v>
                      </c:pt>
                      <c:pt idx="139">
                        <c:v>-0.48513342197894715</c:v>
                      </c:pt>
                      <c:pt idx="140">
                        <c:v>-0.27997904821016206</c:v>
                      </c:pt>
                      <c:pt idx="141">
                        <c:v>-0.23145295425112877</c:v>
                      </c:pt>
                      <c:pt idx="142">
                        <c:v>-0.16582180660698143</c:v>
                      </c:pt>
                      <c:pt idx="143">
                        <c:v>-0.1468393800508494</c:v>
                      </c:pt>
                      <c:pt idx="144">
                        <c:v>-0.31406226561511019</c:v>
                      </c:pt>
                      <c:pt idx="145">
                        <c:v>-0.22402345613041419</c:v>
                      </c:pt>
                      <c:pt idx="146">
                        <c:v>-0.60702684194105672</c:v>
                      </c:pt>
                      <c:pt idx="147">
                        <c:v>-0.4808600664686189</c:v>
                      </c:pt>
                      <c:pt idx="148">
                        <c:v>-0.53888225765469855</c:v>
                      </c:pt>
                      <c:pt idx="149">
                        <c:v>-0.50373712394581815</c:v>
                      </c:pt>
                      <c:pt idx="150">
                        <c:v>-0.29169602446595277</c:v>
                      </c:pt>
                      <c:pt idx="151">
                        <c:v>-0.1219475119696618</c:v>
                      </c:pt>
                      <c:pt idx="152">
                        <c:v>-3.5427931991442563E-2</c:v>
                      </c:pt>
                      <c:pt idx="153">
                        <c:v>-0.17892963479388513</c:v>
                      </c:pt>
                      <c:pt idx="154">
                        <c:v>-0.81879411301489569</c:v>
                      </c:pt>
                      <c:pt idx="155">
                        <c:v>-0.61646129354645041</c:v>
                      </c:pt>
                      <c:pt idx="156">
                        <c:v>-0.62621670811505581</c:v>
                      </c:pt>
                      <c:pt idx="157">
                        <c:v>-0.33132000767922065</c:v>
                      </c:pt>
                      <c:pt idx="158">
                        <c:v>0.12820888398737296</c:v>
                      </c:pt>
                      <c:pt idx="159">
                        <c:v>-1.5170567820312897E-2</c:v>
                      </c:pt>
                      <c:pt idx="160">
                        <c:v>-0.27237392005979899</c:v>
                      </c:pt>
                      <c:pt idx="161">
                        <c:v>-0.65094723852360303</c:v>
                      </c:pt>
                      <c:pt idx="162">
                        <c:v>-0.73059042461179402</c:v>
                      </c:pt>
                      <c:pt idx="163">
                        <c:v>-0.57609219271422418</c:v>
                      </c:pt>
                      <c:pt idx="164">
                        <c:v>-0.36396525141962144</c:v>
                      </c:pt>
                      <c:pt idx="165">
                        <c:v>-0.41522339043535084</c:v>
                      </c:pt>
                      <c:pt idx="166">
                        <c:v>-8.4829714514135901E-2</c:v>
                      </c:pt>
                      <c:pt idx="167">
                        <c:v>-0.18135924855858576</c:v>
                      </c:pt>
                      <c:pt idx="168">
                        <c:v>-0.25997291015199764</c:v>
                      </c:pt>
                      <c:pt idx="169">
                        <c:v>-0.19666846559630002</c:v>
                      </c:pt>
                      <c:pt idx="170">
                        <c:v>-0.22637660966087836</c:v>
                      </c:pt>
                      <c:pt idx="171">
                        <c:v>-0.2841712515572965</c:v>
                      </c:pt>
                      <c:pt idx="172">
                        <c:v>-0.54844110943629687</c:v>
                      </c:pt>
                      <c:pt idx="173">
                        <c:v>-0.47301533978361476</c:v>
                      </c:pt>
                      <c:pt idx="174">
                        <c:v>-0.45333516040777511</c:v>
                      </c:pt>
                      <c:pt idx="175">
                        <c:v>-0.2937583603051408</c:v>
                      </c:pt>
                      <c:pt idx="176">
                        <c:v>-0.40976462341388853</c:v>
                      </c:pt>
                      <c:pt idx="177">
                        <c:v>-0.16617285351554401</c:v>
                      </c:pt>
                      <c:pt idx="178">
                        <c:v>-0.50919235055146217</c:v>
                      </c:pt>
                      <c:pt idx="179">
                        <c:v>-0.53407057768843558</c:v>
                      </c:pt>
                      <c:pt idx="180">
                        <c:v>-0.71688259071201088</c:v>
                      </c:pt>
                      <c:pt idx="181">
                        <c:v>-0.68530773634190822</c:v>
                      </c:pt>
                      <c:pt idx="182">
                        <c:v>-0.59170168436328296</c:v>
                      </c:pt>
                      <c:pt idx="183">
                        <c:v>-0.48921716897901746</c:v>
                      </c:pt>
                      <c:pt idx="184">
                        <c:v>-0.63076570493411666</c:v>
                      </c:pt>
                      <c:pt idx="185">
                        <c:v>-0.51497020816398731</c:v>
                      </c:pt>
                      <c:pt idx="186">
                        <c:v>-0.56861736906041571</c:v>
                      </c:pt>
                      <c:pt idx="187">
                        <c:v>-0.71131914932880846</c:v>
                      </c:pt>
                      <c:pt idx="188">
                        <c:v>-0.60205262788009861</c:v>
                      </c:pt>
                      <c:pt idx="189">
                        <c:v>-0.59123072846121261</c:v>
                      </c:pt>
                      <c:pt idx="190">
                        <c:v>-0.61975896402620734</c:v>
                      </c:pt>
                      <c:pt idx="191">
                        <c:v>-0.80074427494905365</c:v>
                      </c:pt>
                      <c:pt idx="192">
                        <c:v>-0.69121940464613019</c:v>
                      </c:pt>
                      <c:pt idx="193">
                        <c:v>-0.72734474243604197</c:v>
                      </c:pt>
                      <c:pt idx="194">
                        <c:v>-0.70257487297774546</c:v>
                      </c:pt>
                      <c:pt idx="195">
                        <c:v>-0.58034827616118889</c:v>
                      </c:pt>
                      <c:pt idx="196">
                        <c:v>-0.55194747968139524</c:v>
                      </c:pt>
                      <c:pt idx="197">
                        <c:v>-0.45721645263322941</c:v>
                      </c:pt>
                      <c:pt idx="198">
                        <c:v>-0.63745853592719826</c:v>
                      </c:pt>
                      <c:pt idx="199">
                        <c:v>-0.82969930966503824</c:v>
                      </c:pt>
                      <c:pt idx="200">
                        <c:v>-0.58647923071535857</c:v>
                      </c:pt>
                      <c:pt idx="201">
                        <c:v>-0.60255506302884854</c:v>
                      </c:pt>
                      <c:pt idx="202">
                        <c:v>-0.78896775861817048</c:v>
                      </c:pt>
                      <c:pt idx="203">
                        <c:v>-0.82460867285082173</c:v>
                      </c:pt>
                      <c:pt idx="204">
                        <c:v>-0.92226994218340508</c:v>
                      </c:pt>
                      <c:pt idx="205">
                        <c:v>-0.63887686559887413</c:v>
                      </c:pt>
                      <c:pt idx="206">
                        <c:v>-0.42173234312347319</c:v>
                      </c:pt>
                      <c:pt idx="207">
                        <c:v>-0.27715396457957908</c:v>
                      </c:pt>
                      <c:pt idx="208">
                        <c:v>-0.3438671850949504</c:v>
                      </c:pt>
                      <c:pt idx="209">
                        <c:v>-0.26196804233460469</c:v>
                      </c:pt>
                      <c:pt idx="210">
                        <c:v>-0.50472989019955605</c:v>
                      </c:pt>
                      <c:pt idx="211">
                        <c:v>-0.59754139853106025</c:v>
                      </c:pt>
                      <c:pt idx="212">
                        <c:v>-0.733595869965189</c:v>
                      </c:pt>
                      <c:pt idx="213">
                        <c:v>-0.66066544973822516</c:v>
                      </c:pt>
                      <c:pt idx="214">
                        <c:v>-0.49787599191689935</c:v>
                      </c:pt>
                      <c:pt idx="215">
                        <c:v>-0.53074292763375652</c:v>
                      </c:pt>
                      <c:pt idx="216">
                        <c:v>-0.17161159799910664</c:v>
                      </c:pt>
                      <c:pt idx="217">
                        <c:v>-8.6837636977488586E-2</c:v>
                      </c:pt>
                      <c:pt idx="218">
                        <c:v>-0.22275119792211484</c:v>
                      </c:pt>
                      <c:pt idx="219">
                        <c:v>-7.7015027965760652E-2</c:v>
                      </c:pt>
                      <c:pt idx="220">
                        <c:v>0.21543642847167987</c:v>
                      </c:pt>
                      <c:pt idx="221">
                        <c:v>0.43062699655869707</c:v>
                      </c:pt>
                      <c:pt idx="222">
                        <c:v>0.34514619611311659</c:v>
                      </c:pt>
                      <c:pt idx="223">
                        <c:v>0.19098008545572753</c:v>
                      </c:pt>
                      <c:pt idx="224">
                        <c:v>0.1146706684303318</c:v>
                      </c:pt>
                      <c:pt idx="225">
                        <c:v>1.3037812145263672E-2</c:v>
                      </c:pt>
                      <c:pt idx="226">
                        <c:v>2.7935758899680252E-2</c:v>
                      </c:pt>
                      <c:pt idx="227">
                        <c:v>0.14702373524051637</c:v>
                      </c:pt>
                      <c:pt idx="228">
                        <c:v>0.17460347871186244</c:v>
                      </c:pt>
                      <c:pt idx="229">
                        <c:v>0.17574482396996416</c:v>
                      </c:pt>
                      <c:pt idx="230">
                        <c:v>0.18847565419645917</c:v>
                      </c:pt>
                      <c:pt idx="231">
                        <c:v>0.90325493242598753</c:v>
                      </c:pt>
                      <c:pt idx="232">
                        <c:v>0.97122403436631544</c:v>
                      </c:pt>
                      <c:pt idx="233">
                        <c:v>0.82405447973228618</c:v>
                      </c:pt>
                      <c:pt idx="234">
                        <c:v>1.0080465245232375</c:v>
                      </c:pt>
                      <c:pt idx="235">
                        <c:v>0.99150817507705113</c:v>
                      </c:pt>
                      <c:pt idx="236">
                        <c:v>1.274999515409597</c:v>
                      </c:pt>
                      <c:pt idx="237">
                        <c:v>1.1523299547424877</c:v>
                      </c:pt>
                      <c:pt idx="238">
                        <c:v>1.2414396110872374</c:v>
                      </c:pt>
                      <c:pt idx="239">
                        <c:v>1.6201385518912517</c:v>
                      </c:pt>
                      <c:pt idx="240">
                        <c:v>2.2881176896551452</c:v>
                      </c:pt>
                      <c:pt idx="241">
                        <c:v>2.7889746303296228</c:v>
                      </c:pt>
                      <c:pt idx="242">
                        <c:v>2.5281568464833271</c:v>
                      </c:pt>
                      <c:pt idx="243">
                        <c:v>2.4915029788511305</c:v>
                      </c:pt>
                      <c:pt idx="244">
                        <c:v>2.3777164654963663</c:v>
                      </c:pt>
                      <c:pt idx="245">
                        <c:v>2.4231803333206514</c:v>
                      </c:pt>
                      <c:pt idx="246">
                        <c:v>2.5351945993123266</c:v>
                      </c:pt>
                      <c:pt idx="247">
                        <c:v>2.5071842225016354</c:v>
                      </c:pt>
                      <c:pt idx="248">
                        <c:v>2.4295704554222759</c:v>
                      </c:pt>
                      <c:pt idx="249">
                        <c:v>2.4398241167877082</c:v>
                      </c:pt>
                      <c:pt idx="250">
                        <c:v>2.0501164713915863</c:v>
                      </c:pt>
                      <c:pt idx="251">
                        <c:v>2.2904527007479665</c:v>
                      </c:pt>
                      <c:pt idx="252">
                        <c:v>2.4042644347344506</c:v>
                      </c:pt>
                      <c:pt idx="253">
                        <c:v>2.2161232799325106</c:v>
                      </c:pt>
                      <c:pt idx="254">
                        <c:v>2.2847351649490761</c:v>
                      </c:pt>
                      <c:pt idx="255">
                        <c:v>2.3349165466011073</c:v>
                      </c:pt>
                      <c:pt idx="256">
                        <c:v>2.0654426038000722</c:v>
                      </c:pt>
                      <c:pt idx="257">
                        <c:v>2.2547787275404154</c:v>
                      </c:pt>
                      <c:pt idx="258">
                        <c:v>2.1290466837711044</c:v>
                      </c:pt>
                      <c:pt idx="259">
                        <c:v>1.8382100885933284</c:v>
                      </c:pt>
                      <c:pt idx="260">
                        <c:v>1.8636352435467032</c:v>
                      </c:pt>
                      <c:pt idx="261">
                        <c:v>1.3970308623987577</c:v>
                      </c:pt>
                      <c:pt idx="262">
                        <c:v>1.5294281505408698</c:v>
                      </c:pt>
                      <c:pt idx="263">
                        <c:v>1.2458207100433434</c:v>
                      </c:pt>
                      <c:pt idx="264">
                        <c:v>1.295494276386048</c:v>
                      </c:pt>
                      <c:pt idx="265">
                        <c:v>1.2431037212613916</c:v>
                      </c:pt>
                      <c:pt idx="266">
                        <c:v>1.4112875188388543</c:v>
                      </c:pt>
                      <c:pt idx="267">
                        <c:v>1.3574307982298315</c:v>
                      </c:pt>
                      <c:pt idx="268">
                        <c:v>1.6558439340478195</c:v>
                      </c:pt>
                      <c:pt idx="269">
                        <c:v>1.8119445424358958</c:v>
                      </c:pt>
                      <c:pt idx="270">
                        <c:v>1.9458362003018728</c:v>
                      </c:pt>
                      <c:pt idx="271">
                        <c:v>1.9655707447776791</c:v>
                      </c:pt>
                      <c:pt idx="272">
                        <c:v>1.840456457322631</c:v>
                      </c:pt>
                      <c:pt idx="273">
                        <c:v>1.8903108575805838</c:v>
                      </c:pt>
                      <c:pt idx="274">
                        <c:v>1.7988031416833081</c:v>
                      </c:pt>
                      <c:pt idx="275">
                        <c:v>1.7925581029113751</c:v>
                      </c:pt>
                      <c:pt idx="276">
                        <c:v>1.8084233004107624</c:v>
                      </c:pt>
                      <c:pt idx="277">
                        <c:v>1.8278272491308591</c:v>
                      </c:pt>
                      <c:pt idx="278">
                        <c:v>2.0235513069034781</c:v>
                      </c:pt>
                      <c:pt idx="279">
                        <c:v>1.991199103850505</c:v>
                      </c:pt>
                      <c:pt idx="280">
                        <c:v>2.1496013432252497</c:v>
                      </c:pt>
                      <c:pt idx="281">
                        <c:v>1.9461270704966012</c:v>
                      </c:pt>
                      <c:pt idx="282">
                        <c:v>2.0898507135743891</c:v>
                      </c:pt>
                      <c:pt idx="283">
                        <c:v>1.8210691232190825</c:v>
                      </c:pt>
                      <c:pt idx="284">
                        <c:v>1.9193572377153778</c:v>
                      </c:pt>
                      <c:pt idx="285">
                        <c:v>1.873555540557053</c:v>
                      </c:pt>
                      <c:pt idx="286">
                        <c:v>1.8818043107325337</c:v>
                      </c:pt>
                      <c:pt idx="287">
                        <c:v>1.7346214769928636</c:v>
                      </c:pt>
                      <c:pt idx="288">
                        <c:v>1.6727095112075787</c:v>
                      </c:pt>
                      <c:pt idx="289">
                        <c:v>1.9456041448995833</c:v>
                      </c:pt>
                      <c:pt idx="290">
                        <c:v>1.6606623506704139</c:v>
                      </c:pt>
                      <c:pt idx="291">
                        <c:v>1.8660836010965376</c:v>
                      </c:pt>
                      <c:pt idx="292">
                        <c:v>1.905709416171387</c:v>
                      </c:pt>
                      <c:pt idx="293">
                        <c:v>1.7667873782574333</c:v>
                      </c:pt>
                      <c:pt idx="294">
                        <c:v>1.6992443741753931</c:v>
                      </c:pt>
                      <c:pt idx="295">
                        <c:v>1.3046612858013589</c:v>
                      </c:pt>
                      <c:pt idx="296">
                        <c:v>0.98538254151549509</c:v>
                      </c:pt>
                      <c:pt idx="297">
                        <c:v>1.0607342080458118</c:v>
                      </c:pt>
                      <c:pt idx="298">
                        <c:v>1.3463200432274398</c:v>
                      </c:pt>
                      <c:pt idx="299">
                        <c:v>1.3873182220429605</c:v>
                      </c:pt>
                      <c:pt idx="300">
                        <c:v>1.115294002497059</c:v>
                      </c:pt>
                      <c:pt idx="301">
                        <c:v>1.0498689737604927</c:v>
                      </c:pt>
                      <c:pt idx="302">
                        <c:v>1.8849517223003573</c:v>
                      </c:pt>
                      <c:pt idx="303">
                        <c:v>2.1567756421288564</c:v>
                      </c:pt>
                      <c:pt idx="304">
                        <c:v>2.1052203588236118</c:v>
                      </c:pt>
                      <c:pt idx="305">
                        <c:v>1.4068808564043209</c:v>
                      </c:pt>
                      <c:pt idx="306">
                        <c:v>1.44249082505522</c:v>
                      </c:pt>
                      <c:pt idx="307">
                        <c:v>1.3945856854571943</c:v>
                      </c:pt>
                      <c:pt idx="308">
                        <c:v>1.425238010902806</c:v>
                      </c:pt>
                      <c:pt idx="309">
                        <c:v>2.0236989203448523</c:v>
                      </c:pt>
                      <c:pt idx="310">
                        <c:v>2.0461147751190651</c:v>
                      </c:pt>
                      <c:pt idx="311">
                        <c:v>1.7657369630868942</c:v>
                      </c:pt>
                      <c:pt idx="312">
                        <c:v>1.2045665881101577</c:v>
                      </c:pt>
                      <c:pt idx="313">
                        <c:v>1.1268621771904179</c:v>
                      </c:pt>
                      <c:pt idx="314">
                        <c:v>1.0456842630496546</c:v>
                      </c:pt>
                      <c:pt idx="315">
                        <c:v>0.89965278699132867</c:v>
                      </c:pt>
                      <c:pt idx="316">
                        <c:v>1.1888286111019184</c:v>
                      </c:pt>
                      <c:pt idx="317">
                        <c:v>1.3235534496183838</c:v>
                      </c:pt>
                      <c:pt idx="318">
                        <c:v>1.2168648189904125</c:v>
                      </c:pt>
                      <c:pt idx="319">
                        <c:v>1.6379864927233143</c:v>
                      </c:pt>
                      <c:pt idx="320">
                        <c:v>1.6292984184789425</c:v>
                      </c:pt>
                      <c:pt idx="321">
                        <c:v>1.7133213343700113</c:v>
                      </c:pt>
                      <c:pt idx="322">
                        <c:v>1.5325924239493034</c:v>
                      </c:pt>
                      <c:pt idx="323">
                        <c:v>1.0312457103573891</c:v>
                      </c:pt>
                      <c:pt idx="324">
                        <c:v>1.1101047028259323</c:v>
                      </c:pt>
                      <c:pt idx="325">
                        <c:v>1.168140986447753</c:v>
                      </c:pt>
                      <c:pt idx="326">
                        <c:v>1.3584356711912733</c:v>
                      </c:pt>
                      <c:pt idx="327">
                        <c:v>1.3612016656958872</c:v>
                      </c:pt>
                      <c:pt idx="328">
                        <c:v>1.6762297750782444</c:v>
                      </c:pt>
                      <c:pt idx="329">
                        <c:v>1.3767076457316527</c:v>
                      </c:pt>
                      <c:pt idx="330">
                        <c:v>1.240570498798931</c:v>
                      </c:pt>
                      <c:pt idx="331">
                        <c:v>1.2082513497261189</c:v>
                      </c:pt>
                      <c:pt idx="332">
                        <c:v>1.0609814000903555</c:v>
                      </c:pt>
                      <c:pt idx="333">
                        <c:v>1.3402863473903395</c:v>
                      </c:pt>
                      <c:pt idx="334">
                        <c:v>1.3322336393170957</c:v>
                      </c:pt>
                      <c:pt idx="335">
                        <c:v>1.4649711962541474</c:v>
                      </c:pt>
                      <c:pt idx="336">
                        <c:v>1.3057467751091458</c:v>
                      </c:pt>
                      <c:pt idx="337">
                        <c:v>1.4627081892890459</c:v>
                      </c:pt>
                      <c:pt idx="338">
                        <c:v>1.6003700530779632</c:v>
                      </c:pt>
                      <c:pt idx="339">
                        <c:v>1.6982629081965861</c:v>
                      </c:pt>
                      <c:pt idx="340">
                        <c:v>1.566606033097429</c:v>
                      </c:pt>
                      <c:pt idx="341">
                        <c:v>1.644943128721323</c:v>
                      </c:pt>
                      <c:pt idx="342">
                        <c:v>1.5682908275686565</c:v>
                      </c:pt>
                      <c:pt idx="343">
                        <c:v>1.2874133208388834</c:v>
                      </c:pt>
                      <c:pt idx="344">
                        <c:v>1.3818842329570202</c:v>
                      </c:pt>
                      <c:pt idx="345">
                        <c:v>1.531758445303808</c:v>
                      </c:pt>
                      <c:pt idx="346">
                        <c:v>1.5566751583456728</c:v>
                      </c:pt>
                      <c:pt idx="347">
                        <c:v>1.5330150679397221</c:v>
                      </c:pt>
                      <c:pt idx="348">
                        <c:v>1.6033336858647438</c:v>
                      </c:pt>
                      <c:pt idx="349">
                        <c:v>1.5237005207431302</c:v>
                      </c:pt>
                      <c:pt idx="350">
                        <c:v>1.4706040469057839</c:v>
                      </c:pt>
                      <c:pt idx="351">
                        <c:v>1.8546579635192693</c:v>
                      </c:pt>
                      <c:pt idx="352">
                        <c:v>1.6615835006119184</c:v>
                      </c:pt>
                      <c:pt idx="353">
                        <c:v>1.308070456933212</c:v>
                      </c:pt>
                      <c:pt idx="354">
                        <c:v>1.3207892181574579</c:v>
                      </c:pt>
                      <c:pt idx="355">
                        <c:v>1.4426654663122207</c:v>
                      </c:pt>
                      <c:pt idx="356">
                        <c:v>1.1622692410667703</c:v>
                      </c:pt>
                      <c:pt idx="357">
                        <c:v>1.1768016702209927</c:v>
                      </c:pt>
                      <c:pt idx="358">
                        <c:v>1.1813921742307656</c:v>
                      </c:pt>
                      <c:pt idx="359">
                        <c:v>1.3677692650464053</c:v>
                      </c:pt>
                      <c:pt idx="360">
                        <c:v>1.1862309443856667</c:v>
                      </c:pt>
                      <c:pt idx="361">
                        <c:v>1.3002207482214629</c:v>
                      </c:pt>
                      <c:pt idx="362">
                        <c:v>1.1964369622427782</c:v>
                      </c:pt>
                      <c:pt idx="363">
                        <c:v>1.0490260140137195</c:v>
                      </c:pt>
                      <c:pt idx="364">
                        <c:v>1.0992517371246144</c:v>
                      </c:pt>
                      <c:pt idx="365">
                        <c:v>1.2096325425061529</c:v>
                      </c:pt>
                      <c:pt idx="366">
                        <c:v>1.0850312682777243</c:v>
                      </c:pt>
                      <c:pt idx="367">
                        <c:v>1.0978793284063713</c:v>
                      </c:pt>
                      <c:pt idx="368">
                        <c:v>1.1454705739344497</c:v>
                      </c:pt>
                      <c:pt idx="369">
                        <c:v>1.0223763883027281</c:v>
                      </c:pt>
                      <c:pt idx="370">
                        <c:v>0.82350832573972355</c:v>
                      </c:pt>
                      <c:pt idx="371">
                        <c:v>0.85760956571512992</c:v>
                      </c:pt>
                      <c:pt idx="372">
                        <c:v>0.89602525531153177</c:v>
                      </c:pt>
                      <c:pt idx="373">
                        <c:v>1.0502073760256785</c:v>
                      </c:pt>
                      <c:pt idx="374">
                        <c:v>0.76658001310142154</c:v>
                      </c:pt>
                      <c:pt idx="375">
                        <c:v>0.89594977515557517</c:v>
                      </c:pt>
                      <c:pt idx="376">
                        <c:v>0.90924305818593254</c:v>
                      </c:pt>
                      <c:pt idx="377">
                        <c:v>0.77708468339961456</c:v>
                      </c:pt>
                      <c:pt idx="378">
                        <c:v>0.97382559848222527</c:v>
                      </c:pt>
                      <c:pt idx="379">
                        <c:v>1.191449802681003</c:v>
                      </c:pt>
                      <c:pt idx="380">
                        <c:v>1.0596551533469345</c:v>
                      </c:pt>
                      <c:pt idx="381">
                        <c:v>1.0167702014550777</c:v>
                      </c:pt>
                      <c:pt idx="382">
                        <c:v>0.8459024670523867</c:v>
                      </c:pt>
                      <c:pt idx="383">
                        <c:v>0.78849342236431497</c:v>
                      </c:pt>
                      <c:pt idx="384">
                        <c:v>1.0277197413980055</c:v>
                      </c:pt>
                      <c:pt idx="385">
                        <c:v>0.99854497057172864</c:v>
                      </c:pt>
                      <c:pt idx="386">
                        <c:v>1.0982276965863242</c:v>
                      </c:pt>
                      <c:pt idx="387">
                        <c:v>1.1157301055354125</c:v>
                      </c:pt>
                      <c:pt idx="388">
                        <c:v>1.3210020472267026</c:v>
                      </c:pt>
                      <c:pt idx="389">
                        <c:v>1.1399655336461052</c:v>
                      </c:pt>
                      <c:pt idx="390">
                        <c:v>1.2399806741670538</c:v>
                      </c:pt>
                      <c:pt idx="391">
                        <c:v>1.0140236714750905</c:v>
                      </c:pt>
                      <c:pt idx="392">
                        <c:v>1.1173552600313101</c:v>
                      </c:pt>
                      <c:pt idx="393">
                        <c:v>1.2521836139744913</c:v>
                      </c:pt>
                      <c:pt idx="394">
                        <c:v>0.97480136034522502</c:v>
                      </c:pt>
                      <c:pt idx="395">
                        <c:v>0.91632452451662516</c:v>
                      </c:pt>
                      <c:pt idx="396">
                        <c:v>1.0569972211516969</c:v>
                      </c:pt>
                      <c:pt idx="397">
                        <c:v>0.92403327537238411</c:v>
                      </c:pt>
                      <c:pt idx="398">
                        <c:v>0.86243236140871815</c:v>
                      </c:pt>
                      <c:pt idx="399">
                        <c:v>0.83165333909011352</c:v>
                      </c:pt>
                      <c:pt idx="400">
                        <c:v>0.73122753563551157</c:v>
                      </c:pt>
                      <c:pt idx="401">
                        <c:v>0.81737065152292132</c:v>
                      </c:pt>
                      <c:pt idx="402">
                        <c:v>0.69649616456116448</c:v>
                      </c:pt>
                      <c:pt idx="403">
                        <c:v>0.93879748200561508</c:v>
                      </c:pt>
                      <c:pt idx="404">
                        <c:v>0.92354243940562242</c:v>
                      </c:pt>
                      <c:pt idx="405">
                        <c:v>0.96264666238943164</c:v>
                      </c:pt>
                      <c:pt idx="406">
                        <c:v>1.0716367773912729</c:v>
                      </c:pt>
                      <c:pt idx="407">
                        <c:v>0.9210162713803669</c:v>
                      </c:pt>
                      <c:pt idx="408">
                        <c:v>1.0776258166992818</c:v>
                      </c:pt>
                      <c:pt idx="409">
                        <c:v>1.0188272091682364</c:v>
                      </c:pt>
                      <c:pt idx="410">
                        <c:v>0.96210476900037989</c:v>
                      </c:pt>
                      <c:pt idx="411">
                        <c:v>0.91927577547280492</c:v>
                      </c:pt>
                      <c:pt idx="412">
                        <c:v>0.8153956102837121</c:v>
                      </c:pt>
                      <c:pt idx="413">
                        <c:v>0.91031063850831728</c:v>
                      </c:pt>
                      <c:pt idx="414">
                        <c:v>0.92866720502061284</c:v>
                      </c:pt>
                      <c:pt idx="415">
                        <c:v>0.76425616628701931</c:v>
                      </c:pt>
                      <c:pt idx="416">
                        <c:v>0.86937311746114432</c:v>
                      </c:pt>
                      <c:pt idx="417">
                        <c:v>0.84465571860455668</c:v>
                      </c:pt>
                      <c:pt idx="418">
                        <c:v>1.0668064540873878</c:v>
                      </c:pt>
                      <c:pt idx="419">
                        <c:v>1.0578150942458571</c:v>
                      </c:pt>
                      <c:pt idx="420">
                        <c:v>1.3099538990661728</c:v>
                      </c:pt>
                      <c:pt idx="421">
                        <c:v>1.0632876640474755</c:v>
                      </c:pt>
                      <c:pt idx="422">
                        <c:v>0.83361249307114704</c:v>
                      </c:pt>
                      <c:pt idx="423">
                        <c:v>1.0941973903871336</c:v>
                      </c:pt>
                      <c:pt idx="424">
                        <c:v>1.1260134148316254</c:v>
                      </c:pt>
                      <c:pt idx="425">
                        <c:v>0.94197890327377465</c:v>
                      </c:pt>
                      <c:pt idx="426">
                        <c:v>0.89894013266309258</c:v>
                      </c:pt>
                      <c:pt idx="427">
                        <c:v>0.97526444786720035</c:v>
                      </c:pt>
                      <c:pt idx="428">
                        <c:v>1.1690986872825171</c:v>
                      </c:pt>
                      <c:pt idx="429">
                        <c:v>1.1165655426513368</c:v>
                      </c:pt>
                      <c:pt idx="430">
                        <c:v>0.95424568164641599</c:v>
                      </c:pt>
                      <c:pt idx="431">
                        <c:v>1.0489889007222253</c:v>
                      </c:pt>
                      <c:pt idx="432">
                        <c:v>1.0119336054611843</c:v>
                      </c:pt>
                      <c:pt idx="433">
                        <c:v>1.0650494512282798</c:v>
                      </c:pt>
                      <c:pt idx="434">
                        <c:v>1.1606338625341017</c:v>
                      </c:pt>
                      <c:pt idx="435">
                        <c:v>0.90962540604374098</c:v>
                      </c:pt>
                      <c:pt idx="436">
                        <c:v>0.70464760393157988</c:v>
                      </c:pt>
                      <c:pt idx="437">
                        <c:v>0.69516342138588882</c:v>
                      </c:pt>
                      <c:pt idx="438">
                        <c:v>0.73957531675009136</c:v>
                      </c:pt>
                      <c:pt idx="439">
                        <c:v>0.87946534127108578</c:v>
                      </c:pt>
                      <c:pt idx="440">
                        <c:v>1.0323756955653458</c:v>
                      </c:pt>
                      <c:pt idx="441">
                        <c:v>0.8695038903815373</c:v>
                      </c:pt>
                      <c:pt idx="442">
                        <c:v>0.88140143061431786</c:v>
                      </c:pt>
                      <c:pt idx="443">
                        <c:v>0.95597844186372072</c:v>
                      </c:pt>
                      <c:pt idx="444">
                        <c:v>1.1085011271579042</c:v>
                      </c:pt>
                      <c:pt idx="445">
                        <c:v>0.90643073315898093</c:v>
                      </c:pt>
                      <c:pt idx="446">
                        <c:v>0.74738530025017624</c:v>
                      </c:pt>
                      <c:pt idx="447">
                        <c:v>0.76207172242786925</c:v>
                      </c:pt>
                      <c:pt idx="448">
                        <c:v>0.87059176877600564</c:v>
                      </c:pt>
                      <c:pt idx="449">
                        <c:v>0.80689078637127665</c:v>
                      </c:pt>
                      <c:pt idx="450">
                        <c:v>0.81918943060494342</c:v>
                      </c:pt>
                      <c:pt idx="451">
                        <c:v>0.76203206165301651</c:v>
                      </c:pt>
                      <c:pt idx="452">
                        <c:v>0.89111030292424331</c:v>
                      </c:pt>
                      <c:pt idx="453">
                        <c:v>0.94936064014354216</c:v>
                      </c:pt>
                      <c:pt idx="454">
                        <c:v>0.65014307851766873</c:v>
                      </c:pt>
                      <c:pt idx="455">
                        <c:v>0.78243708745468865</c:v>
                      </c:pt>
                      <c:pt idx="456">
                        <c:v>0.70141732260542256</c:v>
                      </c:pt>
                      <c:pt idx="457">
                        <c:v>0.7158074104133938</c:v>
                      </c:pt>
                      <c:pt idx="458">
                        <c:v>0.745820793031303</c:v>
                      </c:pt>
                      <c:pt idx="459">
                        <c:v>0.64375017134135604</c:v>
                      </c:pt>
                      <c:pt idx="460">
                        <c:v>0.64889972307780397</c:v>
                      </c:pt>
                      <c:pt idx="461">
                        <c:v>0.56293984266358521</c:v>
                      </c:pt>
                      <c:pt idx="462">
                        <c:v>0.72750455297008187</c:v>
                      </c:pt>
                      <c:pt idx="463">
                        <c:v>0.87111916340242601</c:v>
                      </c:pt>
                      <c:pt idx="464">
                        <c:v>0.67052508822277446</c:v>
                      </c:pt>
                      <c:pt idx="465">
                        <c:v>0.65864684925708517</c:v>
                      </c:pt>
                      <c:pt idx="466">
                        <c:v>0.67600258440610261</c:v>
                      </c:pt>
                      <c:pt idx="467">
                        <c:v>0.60561878112132206</c:v>
                      </c:pt>
                      <c:pt idx="468">
                        <c:v>0.76004109907098893</c:v>
                      </c:pt>
                      <c:pt idx="469">
                        <c:v>0.62441465638947591</c:v>
                      </c:pt>
                      <c:pt idx="470">
                        <c:v>0.67516997758921704</c:v>
                      </c:pt>
                      <c:pt idx="471">
                        <c:v>0.61199601138348214</c:v>
                      </c:pt>
                      <c:pt idx="472">
                        <c:v>0.80498193397443885</c:v>
                      </c:pt>
                      <c:pt idx="473">
                        <c:v>0.91816841781090019</c:v>
                      </c:pt>
                      <c:pt idx="474">
                        <c:v>0.67683355344295748</c:v>
                      </c:pt>
                      <c:pt idx="475">
                        <c:v>0.52813691904432858</c:v>
                      </c:pt>
                      <c:pt idx="476">
                        <c:v>0.60610790034982287</c:v>
                      </c:pt>
                      <c:pt idx="477">
                        <c:v>0.57448438993656126</c:v>
                      </c:pt>
                      <c:pt idx="478">
                        <c:v>0.74727077910387152</c:v>
                      </c:pt>
                      <c:pt idx="479">
                        <c:v>0.67723313398337126</c:v>
                      </c:pt>
                      <c:pt idx="480">
                        <c:v>0.58562700375004084</c:v>
                      </c:pt>
                      <c:pt idx="481">
                        <c:v>0.60405724144639805</c:v>
                      </c:pt>
                      <c:pt idx="482">
                        <c:v>0.6096772279196756</c:v>
                      </c:pt>
                      <c:pt idx="483">
                        <c:v>0.64739096444617061</c:v>
                      </c:pt>
                      <c:pt idx="484">
                        <c:v>0.60076932274041184</c:v>
                      </c:pt>
                      <c:pt idx="485">
                        <c:v>0.41210550311264882</c:v>
                      </c:pt>
                      <c:pt idx="486">
                        <c:v>0.59258058846217665</c:v>
                      </c:pt>
                      <c:pt idx="487">
                        <c:v>0.52604911903430107</c:v>
                      </c:pt>
                      <c:pt idx="488">
                        <c:v>0.41462216632194426</c:v>
                      </c:pt>
                      <c:pt idx="489">
                        <c:v>0.51332489088995459</c:v>
                      </c:pt>
                      <c:pt idx="490">
                        <c:v>0.43064112857942405</c:v>
                      </c:pt>
                      <c:pt idx="491">
                        <c:v>0.49199021762950679</c:v>
                      </c:pt>
                      <c:pt idx="492">
                        <c:v>0.54572707966538658</c:v>
                      </c:pt>
                      <c:pt idx="493">
                        <c:v>0.65386532756515692</c:v>
                      </c:pt>
                      <c:pt idx="494">
                        <c:v>0.58799807752205524</c:v>
                      </c:pt>
                      <c:pt idx="495">
                        <c:v>0.52655242769528954</c:v>
                      </c:pt>
                      <c:pt idx="496">
                        <c:v>0.44032350167106671</c:v>
                      </c:pt>
                      <c:pt idx="497">
                        <c:v>0.35519302958927312</c:v>
                      </c:pt>
                      <c:pt idx="498">
                        <c:v>0.20549733769806977</c:v>
                      </c:pt>
                      <c:pt idx="499">
                        <c:v>0.10816982405525621</c:v>
                      </c:pt>
                      <c:pt idx="500">
                        <c:v>0.22561322344077084</c:v>
                      </c:pt>
                      <c:pt idx="501">
                        <c:v>5.4622699032428557E-2</c:v>
                      </c:pt>
                      <c:pt idx="502">
                        <c:v>9.9256836353671218E-2</c:v>
                      </c:pt>
                      <c:pt idx="503">
                        <c:v>-0.1162573500329529</c:v>
                      </c:pt>
                      <c:pt idx="504">
                        <c:v>-0.30152785684861172</c:v>
                      </c:pt>
                      <c:pt idx="505">
                        <c:v>-5.3555816826598601E-2</c:v>
                      </c:pt>
                      <c:pt idx="506">
                        <c:v>0.15997225175821939</c:v>
                      </c:pt>
                      <c:pt idx="507">
                        <c:v>0.29542569339658087</c:v>
                      </c:pt>
                      <c:pt idx="508">
                        <c:v>0.22438652317915952</c:v>
                      </c:pt>
                      <c:pt idx="509">
                        <c:v>2.789898039661054E-2</c:v>
                      </c:pt>
                      <c:pt idx="510">
                        <c:v>0.10503900537642608</c:v>
                      </c:pt>
                      <c:pt idx="511">
                        <c:v>0.11408533491848161</c:v>
                      </c:pt>
                      <c:pt idx="512">
                        <c:v>0.11394130726648655</c:v>
                      </c:pt>
                      <c:pt idx="513">
                        <c:v>0.11915758527545606</c:v>
                      </c:pt>
                      <c:pt idx="514">
                        <c:v>0.10951692417135916</c:v>
                      </c:pt>
                      <c:pt idx="515">
                        <c:v>7.2680148514567833E-2</c:v>
                      </c:pt>
                      <c:pt idx="516">
                        <c:v>-2.8915453167609684E-2</c:v>
                      </c:pt>
                      <c:pt idx="517">
                        <c:v>2.6357531985183869E-2</c:v>
                      </c:pt>
                      <c:pt idx="518">
                        <c:v>2.1773504359288154E-3</c:v>
                      </c:pt>
                      <c:pt idx="519">
                        <c:v>0.13114580538938014</c:v>
                      </c:pt>
                      <c:pt idx="520">
                        <c:v>5.6505545391168255E-2</c:v>
                      </c:pt>
                      <c:pt idx="521">
                        <c:v>6.313319294829256E-3</c:v>
                      </c:pt>
                      <c:pt idx="522">
                        <c:v>9.095347520261754E-3</c:v>
                      </c:pt>
                      <c:pt idx="523">
                        <c:v>0.10205151073731145</c:v>
                      </c:pt>
                      <c:pt idx="524">
                        <c:v>0.15231758790306671</c:v>
                      </c:pt>
                      <c:pt idx="525">
                        <c:v>0.11067160774363316</c:v>
                      </c:pt>
                      <c:pt idx="526">
                        <c:v>9.3469917843158612E-2</c:v>
                      </c:pt>
                      <c:pt idx="527">
                        <c:v>3.1537533821996533E-2</c:v>
                      </c:pt>
                      <c:pt idx="528">
                        <c:v>0.18414411335688285</c:v>
                      </c:pt>
                      <c:pt idx="529">
                        <c:v>0.26855745175051382</c:v>
                      </c:pt>
                      <c:pt idx="530">
                        <c:v>0.38231697496057393</c:v>
                      </c:pt>
                      <c:pt idx="531">
                        <c:v>0.40940831479743522</c:v>
                      </c:pt>
                      <c:pt idx="532">
                        <c:v>0.23668839801418429</c:v>
                      </c:pt>
                      <c:pt idx="533">
                        <c:v>0.1555565535275889</c:v>
                      </c:pt>
                      <c:pt idx="534">
                        <c:v>8.2813639109559745E-2</c:v>
                      </c:pt>
                      <c:pt idx="535">
                        <c:v>-8.5729707660306076E-2</c:v>
                      </c:pt>
                      <c:pt idx="536">
                        <c:v>-0.18813802698450033</c:v>
                      </c:pt>
                      <c:pt idx="537">
                        <c:v>-0.18106029792262746</c:v>
                      </c:pt>
                      <c:pt idx="538">
                        <c:v>-0.17003940771494896</c:v>
                      </c:pt>
                      <c:pt idx="539">
                        <c:v>-7.5895419662955987E-2</c:v>
                      </c:pt>
                      <c:pt idx="540">
                        <c:v>9.5818813291394633E-2</c:v>
                      </c:pt>
                      <c:pt idx="541">
                        <c:v>0.23577505605092597</c:v>
                      </c:pt>
                      <c:pt idx="542">
                        <c:v>4.6162586571970365E-2</c:v>
                      </c:pt>
                      <c:pt idx="543">
                        <c:v>-5.2077868835752383E-2</c:v>
                      </c:pt>
                      <c:pt idx="544">
                        <c:v>-6.8660234684315924E-2</c:v>
                      </c:pt>
                      <c:pt idx="545">
                        <c:v>-7.6695468406178691E-2</c:v>
                      </c:pt>
                      <c:pt idx="546">
                        <c:v>-0.10393993774928134</c:v>
                      </c:pt>
                      <c:pt idx="547">
                        <c:v>-7.7772736320330438E-2</c:v>
                      </c:pt>
                      <c:pt idx="548">
                        <c:v>7.4491283785565798E-2</c:v>
                      </c:pt>
                      <c:pt idx="549">
                        <c:v>-0.14466136212030278</c:v>
                      </c:pt>
                      <c:pt idx="550">
                        <c:v>-1.673616702240821E-2</c:v>
                      </c:pt>
                      <c:pt idx="551">
                        <c:v>-0.15869721855638375</c:v>
                      </c:pt>
                      <c:pt idx="552">
                        <c:v>-0.27682948986738509</c:v>
                      </c:pt>
                      <c:pt idx="553">
                        <c:v>-0.26141519235002164</c:v>
                      </c:pt>
                      <c:pt idx="554">
                        <c:v>-0.41723016480862896</c:v>
                      </c:pt>
                      <c:pt idx="555">
                        <c:v>-0.34481101208642784</c:v>
                      </c:pt>
                      <c:pt idx="556">
                        <c:v>-0.18979848711721203</c:v>
                      </c:pt>
                      <c:pt idx="557">
                        <c:v>-0.14214831557979224</c:v>
                      </c:pt>
                      <c:pt idx="558">
                        <c:v>-0.13938406136004389</c:v>
                      </c:pt>
                      <c:pt idx="559">
                        <c:v>-0.1447218623740838</c:v>
                      </c:pt>
                      <c:pt idx="560">
                        <c:v>-0.25125273404637127</c:v>
                      </c:pt>
                      <c:pt idx="561">
                        <c:v>-0.35546535294157167</c:v>
                      </c:pt>
                      <c:pt idx="562">
                        <c:v>-0.14659814168028973</c:v>
                      </c:pt>
                      <c:pt idx="563">
                        <c:v>-0.10862707091240509</c:v>
                      </c:pt>
                      <c:pt idx="564">
                        <c:v>-0.17274356765790344</c:v>
                      </c:pt>
                      <c:pt idx="565">
                        <c:v>-0.14827773490976881</c:v>
                      </c:pt>
                      <c:pt idx="566">
                        <c:v>-0.22956231115119863</c:v>
                      </c:pt>
                      <c:pt idx="567">
                        <c:v>-0.23995664158627505</c:v>
                      </c:pt>
                      <c:pt idx="568">
                        <c:v>-0.21296969948962996</c:v>
                      </c:pt>
                      <c:pt idx="569">
                        <c:v>-0.21337858695573075</c:v>
                      </c:pt>
                      <c:pt idx="570">
                        <c:v>-0.16841572791801696</c:v>
                      </c:pt>
                      <c:pt idx="571">
                        <c:v>-0.21063210626043016</c:v>
                      </c:pt>
                      <c:pt idx="572">
                        <c:v>-0.32060192141015875</c:v>
                      </c:pt>
                      <c:pt idx="573">
                        <c:v>-0.1901569069327067</c:v>
                      </c:pt>
                      <c:pt idx="574">
                        <c:v>-0.28044267781639221</c:v>
                      </c:pt>
                      <c:pt idx="575">
                        <c:v>-7.8282786292486861E-2</c:v>
                      </c:pt>
                      <c:pt idx="576">
                        <c:v>-0.12027773359397642</c:v>
                      </c:pt>
                      <c:pt idx="577">
                        <c:v>-0.38520645122937225</c:v>
                      </c:pt>
                      <c:pt idx="578">
                        <c:v>-0.34707871080905051</c:v>
                      </c:pt>
                      <c:pt idx="579">
                        <c:v>-0.4388880425866617</c:v>
                      </c:pt>
                      <c:pt idx="580">
                        <c:v>-0.30491444240822219</c:v>
                      </c:pt>
                      <c:pt idx="581">
                        <c:v>-0.23458930988295634</c:v>
                      </c:pt>
                      <c:pt idx="582">
                        <c:v>-0.24988909435928974</c:v>
                      </c:pt>
                      <c:pt idx="583">
                        <c:v>-4.4629705174177303E-2</c:v>
                      </c:pt>
                      <c:pt idx="584">
                        <c:v>-0.19268916515841283</c:v>
                      </c:pt>
                      <c:pt idx="585">
                        <c:v>-0.35428442057048315</c:v>
                      </c:pt>
                      <c:pt idx="586">
                        <c:v>-0.28131647855418507</c:v>
                      </c:pt>
                      <c:pt idx="587">
                        <c:v>-0.27247913958082393</c:v>
                      </c:pt>
                      <c:pt idx="588">
                        <c:v>-0.33343888952347811</c:v>
                      </c:pt>
                      <c:pt idx="589">
                        <c:v>-0.17202455943579764</c:v>
                      </c:pt>
                      <c:pt idx="590">
                        <c:v>-0.2579007636459032</c:v>
                      </c:pt>
                      <c:pt idx="591">
                        <c:v>-5.1571755913808914E-2</c:v>
                      </c:pt>
                      <c:pt idx="592">
                        <c:v>-7.9430367857792561E-2</c:v>
                      </c:pt>
                      <c:pt idx="593">
                        <c:v>-0.16338700374913273</c:v>
                      </c:pt>
                      <c:pt idx="594">
                        <c:v>-0.22783181519646334</c:v>
                      </c:pt>
                      <c:pt idx="595">
                        <c:v>-2.6305916884563629E-2</c:v>
                      </c:pt>
                      <c:pt idx="596">
                        <c:v>-0.22572370456315127</c:v>
                      </c:pt>
                      <c:pt idx="597">
                        <c:v>-0.19138600715476173</c:v>
                      </c:pt>
                      <c:pt idx="598">
                        <c:v>-0.28203117122045285</c:v>
                      </c:pt>
                      <c:pt idx="599">
                        <c:v>-0.26037095564004176</c:v>
                      </c:pt>
                      <c:pt idx="600">
                        <c:v>-0.19504402034737822</c:v>
                      </c:pt>
                      <c:pt idx="601">
                        <c:v>-0.30454970311054552</c:v>
                      </c:pt>
                      <c:pt idx="602">
                        <c:v>-0.2126564290776507</c:v>
                      </c:pt>
                      <c:pt idx="603">
                        <c:v>-0.12441761433311171</c:v>
                      </c:pt>
                      <c:pt idx="604">
                        <c:v>-0.45111436700466712</c:v>
                      </c:pt>
                      <c:pt idx="605">
                        <c:v>-0.31623607349397886</c:v>
                      </c:pt>
                      <c:pt idx="606">
                        <c:v>-0.40825868681230659</c:v>
                      </c:pt>
                      <c:pt idx="607">
                        <c:v>-0.33589312556702211</c:v>
                      </c:pt>
                      <c:pt idx="608">
                        <c:v>-0.31332274198944532</c:v>
                      </c:pt>
                      <c:pt idx="609">
                        <c:v>-0.29240952503225159</c:v>
                      </c:pt>
                      <c:pt idx="610">
                        <c:v>-0.29660447765943942</c:v>
                      </c:pt>
                      <c:pt idx="611">
                        <c:v>-0.29211600225433898</c:v>
                      </c:pt>
                      <c:pt idx="612">
                        <c:v>-0.35165032901883464</c:v>
                      </c:pt>
                      <c:pt idx="613">
                        <c:v>-0.42937712444462051</c:v>
                      </c:pt>
                      <c:pt idx="614">
                        <c:v>-0.32300208920431217</c:v>
                      </c:pt>
                      <c:pt idx="615">
                        <c:v>-0.12691928715914358</c:v>
                      </c:pt>
                      <c:pt idx="616">
                        <c:v>-9.5427168841357712E-2</c:v>
                      </c:pt>
                      <c:pt idx="617">
                        <c:v>-0.2372002478558457</c:v>
                      </c:pt>
                      <c:pt idx="618">
                        <c:v>-0.41141663951473362</c:v>
                      </c:pt>
                      <c:pt idx="619">
                        <c:v>-0.44097562988103078</c:v>
                      </c:pt>
                      <c:pt idx="620">
                        <c:v>-0.33875743847801942</c:v>
                      </c:pt>
                      <c:pt idx="621">
                        <c:v>-0.30562541826333245</c:v>
                      </c:pt>
                      <c:pt idx="622">
                        <c:v>-0.32408387633346081</c:v>
                      </c:pt>
                      <c:pt idx="623">
                        <c:v>-0.38585964376475701</c:v>
                      </c:pt>
                      <c:pt idx="624">
                        <c:v>-0.4387981924588189</c:v>
                      </c:pt>
                      <c:pt idx="625">
                        <c:v>-0.59434133653483556</c:v>
                      </c:pt>
                      <c:pt idx="626">
                        <c:v>-0.65811851909835895</c:v>
                      </c:pt>
                      <c:pt idx="627">
                        <c:v>-0.61966231913223169</c:v>
                      </c:pt>
                      <c:pt idx="628">
                        <c:v>-0.67378175464889267</c:v>
                      </c:pt>
                      <c:pt idx="629">
                        <c:v>-0.63420235467383534</c:v>
                      </c:pt>
                      <c:pt idx="630">
                        <c:v>-0.59628739905785011</c:v>
                      </c:pt>
                      <c:pt idx="631">
                        <c:v>-0.66414281228870209</c:v>
                      </c:pt>
                      <c:pt idx="632">
                        <c:v>-0.40990186170138188</c:v>
                      </c:pt>
                      <c:pt idx="633">
                        <c:v>-0.34393314425954102</c:v>
                      </c:pt>
                      <c:pt idx="634">
                        <c:v>-0.52282608110303386</c:v>
                      </c:pt>
                      <c:pt idx="635">
                        <c:v>-0.50631700694036041</c:v>
                      </c:pt>
                      <c:pt idx="636">
                        <c:v>-0.66193644394097717</c:v>
                      </c:pt>
                      <c:pt idx="637">
                        <c:v>-0.90339319139642527</c:v>
                      </c:pt>
                      <c:pt idx="638">
                        <c:v>-0.71790699658459189</c:v>
                      </c:pt>
                      <c:pt idx="639">
                        <c:v>-0.75538575581280298</c:v>
                      </c:pt>
                      <c:pt idx="640">
                        <c:v>-0.65943761429453573</c:v>
                      </c:pt>
                      <c:pt idx="641">
                        <c:v>-0.60783912997516865</c:v>
                      </c:pt>
                      <c:pt idx="642">
                        <c:v>-0.83655918332714307</c:v>
                      </c:pt>
                      <c:pt idx="643">
                        <c:v>-1.0407936218775937</c:v>
                      </c:pt>
                      <c:pt idx="644">
                        <c:v>-1.0663597580297832</c:v>
                      </c:pt>
                      <c:pt idx="645">
                        <c:v>-0.97862229959471136</c:v>
                      </c:pt>
                      <c:pt idx="646">
                        <c:v>-1.1589555342775348</c:v>
                      </c:pt>
                      <c:pt idx="647">
                        <c:v>-0.97461136753442901</c:v>
                      </c:pt>
                      <c:pt idx="648">
                        <c:v>-0.88652095954585519</c:v>
                      </c:pt>
                      <c:pt idx="649">
                        <c:v>-1.1479554602818318</c:v>
                      </c:pt>
                      <c:pt idx="650">
                        <c:v>-1.1528895448817025</c:v>
                      </c:pt>
                      <c:pt idx="651">
                        <c:v>-1.0921045305524544</c:v>
                      </c:pt>
                      <c:pt idx="652">
                        <c:v>-1.3945518111298014</c:v>
                      </c:pt>
                      <c:pt idx="653">
                        <c:v>-1.5826349177614603</c:v>
                      </c:pt>
                      <c:pt idx="654">
                        <c:v>-1.5982334356203829</c:v>
                      </c:pt>
                      <c:pt idx="655">
                        <c:v>-1.5589109811925681</c:v>
                      </c:pt>
                      <c:pt idx="656">
                        <c:v>-1.456368117132655</c:v>
                      </c:pt>
                      <c:pt idx="657">
                        <c:v>-1.422882273101461</c:v>
                      </c:pt>
                      <c:pt idx="658">
                        <c:v>-1.4109314301754168</c:v>
                      </c:pt>
                      <c:pt idx="659">
                        <c:v>-1.290990571401629</c:v>
                      </c:pt>
                      <c:pt idx="660">
                        <c:v>-1.4081388005438953</c:v>
                      </c:pt>
                      <c:pt idx="661">
                        <c:v>-1.1281363804025659</c:v>
                      </c:pt>
                      <c:pt idx="662">
                        <c:v>-1.1821724915544891</c:v>
                      </c:pt>
                      <c:pt idx="663">
                        <c:v>-0.95253849696542758</c:v>
                      </c:pt>
                      <c:pt idx="664">
                        <c:v>-0.72045999804837635</c:v>
                      </c:pt>
                      <c:pt idx="665">
                        <c:v>-0.86761858552985771</c:v>
                      </c:pt>
                      <c:pt idx="666">
                        <c:v>-0.79725065012580032</c:v>
                      </c:pt>
                      <c:pt idx="667">
                        <c:v>-0.99941190617417064</c:v>
                      </c:pt>
                      <c:pt idx="668">
                        <c:v>-0.97263757149449503</c:v>
                      </c:pt>
                      <c:pt idx="669">
                        <c:v>-0.96034812215970433</c:v>
                      </c:pt>
                      <c:pt idx="670">
                        <c:v>-1.0458813975050383</c:v>
                      </c:pt>
                      <c:pt idx="671">
                        <c:v>-1.006497973991582</c:v>
                      </c:pt>
                      <c:pt idx="672">
                        <c:v>-1.0005091134209252</c:v>
                      </c:pt>
                      <c:pt idx="673">
                        <c:v>-1.0277044681577294</c:v>
                      </c:pt>
                      <c:pt idx="674">
                        <c:v>-1.1787623034826247</c:v>
                      </c:pt>
                      <c:pt idx="675">
                        <c:v>-1.1565401097080397</c:v>
                      </c:pt>
                      <c:pt idx="676">
                        <c:v>-1.0333181735163457</c:v>
                      </c:pt>
                      <c:pt idx="677">
                        <c:v>-1.0668072516355132</c:v>
                      </c:pt>
                      <c:pt idx="678">
                        <c:v>-1.09229505614422</c:v>
                      </c:pt>
                      <c:pt idx="679">
                        <c:v>-1.2655225811207771</c:v>
                      </c:pt>
                      <c:pt idx="680">
                        <c:v>-1.1366550233747184</c:v>
                      </c:pt>
                      <c:pt idx="681">
                        <c:v>-1.0694941893084042</c:v>
                      </c:pt>
                      <c:pt idx="682">
                        <c:v>-0.96299997894380951</c:v>
                      </c:pt>
                      <c:pt idx="683">
                        <c:v>-1.093960648713054</c:v>
                      </c:pt>
                      <c:pt idx="684">
                        <c:v>-0.83590695169789697</c:v>
                      </c:pt>
                      <c:pt idx="685">
                        <c:v>-1.0528723261012871</c:v>
                      </c:pt>
                      <c:pt idx="686">
                        <c:v>-1.1065459724262716</c:v>
                      </c:pt>
                      <c:pt idx="687">
                        <c:v>-1.1146627923227577</c:v>
                      </c:pt>
                      <c:pt idx="688">
                        <c:v>-1.0450002353405914</c:v>
                      </c:pt>
                      <c:pt idx="689">
                        <c:v>-1.161099701431791</c:v>
                      </c:pt>
                      <c:pt idx="690">
                        <c:v>-1.0616379488815113</c:v>
                      </c:pt>
                      <c:pt idx="691">
                        <c:v>-0.96360632094631171</c:v>
                      </c:pt>
                      <c:pt idx="692">
                        <c:v>-0.98414637126100502</c:v>
                      </c:pt>
                      <c:pt idx="693">
                        <c:v>-1.0963378846438765</c:v>
                      </c:pt>
                      <c:pt idx="694">
                        <c:v>-0.98680065579709364</c:v>
                      </c:pt>
                      <c:pt idx="695">
                        <c:v>-1.0484404896919486</c:v>
                      </c:pt>
                      <c:pt idx="696">
                        <c:v>-1.2106156704018218</c:v>
                      </c:pt>
                      <c:pt idx="697">
                        <c:v>-1.0318820085825529</c:v>
                      </c:pt>
                      <c:pt idx="698">
                        <c:v>-1.0328015129318828</c:v>
                      </c:pt>
                      <c:pt idx="699">
                        <c:v>-1.0028566444433444</c:v>
                      </c:pt>
                      <c:pt idx="700">
                        <c:v>-1.1133413454559928</c:v>
                      </c:pt>
                      <c:pt idx="701">
                        <c:v>-0.96335134861472582</c:v>
                      </c:pt>
                      <c:pt idx="702">
                        <c:v>-1.051197956704673</c:v>
                      </c:pt>
                      <c:pt idx="703">
                        <c:v>-1.1764354489553916</c:v>
                      </c:pt>
                      <c:pt idx="704">
                        <c:v>-1.0201637892520239</c:v>
                      </c:pt>
                      <c:pt idx="705">
                        <c:v>-0.98723908237623448</c:v>
                      </c:pt>
                      <c:pt idx="706">
                        <c:v>-0.94277521825330268</c:v>
                      </c:pt>
                      <c:pt idx="707">
                        <c:v>-0.91050137574192647</c:v>
                      </c:pt>
                      <c:pt idx="708">
                        <c:v>-0.78668783148952315</c:v>
                      </c:pt>
                      <c:pt idx="709">
                        <c:v>-0.88138960572149827</c:v>
                      </c:pt>
                      <c:pt idx="710">
                        <c:v>-0.99395851056669926</c:v>
                      </c:pt>
                      <c:pt idx="711">
                        <c:v>-0.97009845620388546</c:v>
                      </c:pt>
                      <c:pt idx="712">
                        <c:v>-0.89782488464200583</c:v>
                      </c:pt>
                      <c:pt idx="713">
                        <c:v>-1.1141570864935133</c:v>
                      </c:pt>
                      <c:pt idx="714">
                        <c:v>-0.95547274228380275</c:v>
                      </c:pt>
                      <c:pt idx="715">
                        <c:v>-1.1943751469910069</c:v>
                      </c:pt>
                      <c:pt idx="716">
                        <c:v>-1.5337504667706732</c:v>
                      </c:pt>
                      <c:pt idx="717">
                        <c:v>-1.5343384249051546</c:v>
                      </c:pt>
                      <c:pt idx="718">
                        <c:v>-1.2320580753490731</c:v>
                      </c:pt>
                      <c:pt idx="719">
                        <c:v>-0.85884463074861017</c:v>
                      </c:pt>
                      <c:pt idx="720">
                        <c:v>-0.85864170752848068</c:v>
                      </c:pt>
                      <c:pt idx="721">
                        <c:v>-0.95300985215362388</c:v>
                      </c:pt>
                      <c:pt idx="722">
                        <c:v>-1.0397263632923561</c:v>
                      </c:pt>
                      <c:pt idx="723">
                        <c:v>-0.90746008413482926</c:v>
                      </c:pt>
                      <c:pt idx="724">
                        <c:v>-1.0685430103132809</c:v>
                      </c:pt>
                      <c:pt idx="725">
                        <c:v>-1.1458515881474156</c:v>
                      </c:pt>
                      <c:pt idx="726">
                        <c:v>-1.0952906588128997</c:v>
                      </c:pt>
                      <c:pt idx="727">
                        <c:v>-1.0801423991316668</c:v>
                      </c:pt>
                      <c:pt idx="728">
                        <c:v>-1.1062652726725268</c:v>
                      </c:pt>
                      <c:pt idx="729">
                        <c:v>-1.1324610826231307</c:v>
                      </c:pt>
                      <c:pt idx="730">
                        <c:v>-1.3143228204700854</c:v>
                      </c:pt>
                      <c:pt idx="731">
                        <c:v>-1.290962152904207</c:v>
                      </c:pt>
                      <c:pt idx="732">
                        <c:v>-0.99529950661493416</c:v>
                      </c:pt>
                      <c:pt idx="733">
                        <c:v>-1.1258544957780288</c:v>
                      </c:pt>
                      <c:pt idx="734">
                        <c:v>-1.1128996551550401</c:v>
                      </c:pt>
                      <c:pt idx="735">
                        <c:v>-1.2139492537770344</c:v>
                      </c:pt>
                      <c:pt idx="736">
                        <c:v>-1.1237790131401013</c:v>
                      </c:pt>
                      <c:pt idx="737">
                        <c:v>-1.1274470742930447</c:v>
                      </c:pt>
                      <c:pt idx="738">
                        <c:v>-1.3009551638744234</c:v>
                      </c:pt>
                      <c:pt idx="739">
                        <c:v>-1.2823531194141431</c:v>
                      </c:pt>
                      <c:pt idx="740">
                        <c:v>-1.3296337361052331</c:v>
                      </c:pt>
                      <c:pt idx="741">
                        <c:v>-1.2260378645671466</c:v>
                      </c:pt>
                      <c:pt idx="742">
                        <c:v>-1.483026418543421</c:v>
                      </c:pt>
                      <c:pt idx="743">
                        <c:v>-1.4498902753354095</c:v>
                      </c:pt>
                      <c:pt idx="744">
                        <c:v>-1.2393279872918903</c:v>
                      </c:pt>
                      <c:pt idx="745">
                        <c:v>-1.2192502560044822</c:v>
                      </c:pt>
                      <c:pt idx="746">
                        <c:v>-1.4556967265696166</c:v>
                      </c:pt>
                      <c:pt idx="747">
                        <c:v>-1.4033159962321697</c:v>
                      </c:pt>
                      <c:pt idx="748">
                        <c:v>-1.41071241031241</c:v>
                      </c:pt>
                      <c:pt idx="749">
                        <c:v>-1.2048115864946851</c:v>
                      </c:pt>
                      <c:pt idx="750">
                        <c:v>-1.2715771237859066</c:v>
                      </c:pt>
                      <c:pt idx="751">
                        <c:v>-1.2999172380123412</c:v>
                      </c:pt>
                      <c:pt idx="752">
                        <c:v>-1.3754040017039735</c:v>
                      </c:pt>
                      <c:pt idx="753">
                        <c:v>-1.4950769728941928</c:v>
                      </c:pt>
                      <c:pt idx="754">
                        <c:v>-1.3408182001498652</c:v>
                      </c:pt>
                      <c:pt idx="755">
                        <c:v>-1.3749977885960867</c:v>
                      </c:pt>
                      <c:pt idx="756">
                        <c:v>-1.4243383474806777</c:v>
                      </c:pt>
                      <c:pt idx="757">
                        <c:v>-1.4182545969422087</c:v>
                      </c:pt>
                      <c:pt idx="758">
                        <c:v>-1.260658626614326</c:v>
                      </c:pt>
                      <c:pt idx="759">
                        <c:v>-1.2745701486269283</c:v>
                      </c:pt>
                      <c:pt idx="760">
                        <c:v>-1.3304468082945</c:v>
                      </c:pt>
                      <c:pt idx="761">
                        <c:v>-1.4079493533038203</c:v>
                      </c:pt>
                      <c:pt idx="762">
                        <c:v>-1.4668347348257953</c:v>
                      </c:pt>
                      <c:pt idx="763">
                        <c:v>-1.3075137399836194</c:v>
                      </c:pt>
                      <c:pt idx="764">
                        <c:v>-1.5015614412440961</c:v>
                      </c:pt>
                      <c:pt idx="765">
                        <c:v>-1.4332985475555269</c:v>
                      </c:pt>
                      <c:pt idx="766">
                        <c:v>-1.2225263111009284</c:v>
                      </c:pt>
                      <c:pt idx="767">
                        <c:v>-1.1496679368849065</c:v>
                      </c:pt>
                      <c:pt idx="768">
                        <c:v>-1.2374131318706603</c:v>
                      </c:pt>
                      <c:pt idx="769">
                        <c:v>-1.2383111432315772</c:v>
                      </c:pt>
                      <c:pt idx="770">
                        <c:v>-1.4904405094682822</c:v>
                      </c:pt>
                      <c:pt idx="771">
                        <c:v>-1.4198262151290599</c:v>
                      </c:pt>
                      <c:pt idx="772">
                        <c:v>-1.3529041921285376</c:v>
                      </c:pt>
                      <c:pt idx="773">
                        <c:v>-1.2864097186670591</c:v>
                      </c:pt>
                      <c:pt idx="774">
                        <c:v>-1.3065254077998532</c:v>
                      </c:pt>
                      <c:pt idx="775">
                        <c:v>-1.2784132713728589</c:v>
                      </c:pt>
                      <c:pt idx="776">
                        <c:v>-1.3568141545485055</c:v>
                      </c:pt>
                      <c:pt idx="777">
                        <c:v>-1.2896872221709081</c:v>
                      </c:pt>
                      <c:pt idx="778">
                        <c:v>-1.3379074180281947</c:v>
                      </c:pt>
                      <c:pt idx="779">
                        <c:v>-1.2209406845156323</c:v>
                      </c:pt>
                      <c:pt idx="780">
                        <c:v>-1.4373417214423831</c:v>
                      </c:pt>
                      <c:pt idx="781">
                        <c:v>-1.1521080026308148</c:v>
                      </c:pt>
                      <c:pt idx="782">
                        <c:v>-1.2206396115947236</c:v>
                      </c:pt>
                      <c:pt idx="783">
                        <c:v>-1.067351084189454</c:v>
                      </c:pt>
                      <c:pt idx="784">
                        <c:v>-1.1452991678538105</c:v>
                      </c:pt>
                      <c:pt idx="785">
                        <c:v>-1.1574926294815633</c:v>
                      </c:pt>
                      <c:pt idx="786">
                        <c:v>-1.1175566766566902</c:v>
                      </c:pt>
                      <c:pt idx="787">
                        <c:v>-1.1498443440912212</c:v>
                      </c:pt>
                      <c:pt idx="788">
                        <c:v>-1.235154285945061</c:v>
                      </c:pt>
                      <c:pt idx="789">
                        <c:v>-1.0653943696006287</c:v>
                      </c:pt>
                      <c:pt idx="790">
                        <c:v>-1.1339638532703695</c:v>
                      </c:pt>
                      <c:pt idx="791">
                        <c:v>-1.2210144232710292</c:v>
                      </c:pt>
                      <c:pt idx="792">
                        <c:v>-1.1661011875787324</c:v>
                      </c:pt>
                      <c:pt idx="793">
                        <c:v>-1.1690346207120328</c:v>
                      </c:pt>
                      <c:pt idx="794">
                        <c:v>-1.1083112273958236</c:v>
                      </c:pt>
                      <c:pt idx="795">
                        <c:v>-1.1636382044799589</c:v>
                      </c:pt>
                      <c:pt idx="796">
                        <c:v>-1.0740591870994862</c:v>
                      </c:pt>
                      <c:pt idx="797">
                        <c:v>-1.1383998150788592</c:v>
                      </c:pt>
                      <c:pt idx="798">
                        <c:v>-1.2199487083833489</c:v>
                      </c:pt>
                      <c:pt idx="799">
                        <c:v>-1.2033596019405088</c:v>
                      </c:pt>
                      <c:pt idx="800">
                        <c:v>-1.1826955602856941</c:v>
                      </c:pt>
                      <c:pt idx="801">
                        <c:v>-1.21007913417872</c:v>
                      </c:pt>
                      <c:pt idx="802">
                        <c:v>-1.0300576258949761</c:v>
                      </c:pt>
                      <c:pt idx="803">
                        <c:v>-1.1557084137721034</c:v>
                      </c:pt>
                      <c:pt idx="804">
                        <c:v>-1.0942341752080473</c:v>
                      </c:pt>
                      <c:pt idx="805">
                        <c:v>-1.0426093750815077</c:v>
                      </c:pt>
                      <c:pt idx="806">
                        <c:v>-0.79030903217127246</c:v>
                      </c:pt>
                      <c:pt idx="807">
                        <c:v>-0.67455306751853072</c:v>
                      </c:pt>
                      <c:pt idx="808">
                        <c:v>-0.52900883124001297</c:v>
                      </c:pt>
                      <c:pt idx="809">
                        <c:v>-0.66237353737533411</c:v>
                      </c:pt>
                      <c:pt idx="810">
                        <c:v>-0.51128535137408804</c:v>
                      </c:pt>
                      <c:pt idx="811">
                        <c:v>-0.45872956420260635</c:v>
                      </c:pt>
                      <c:pt idx="812">
                        <c:v>-0.57944198220559784</c:v>
                      </c:pt>
                      <c:pt idx="813">
                        <c:v>-0.72504916430114008</c:v>
                      </c:pt>
                      <c:pt idx="814">
                        <c:v>-0.63135948349103899</c:v>
                      </c:pt>
                      <c:pt idx="815">
                        <c:v>-0.51705119092111573</c:v>
                      </c:pt>
                      <c:pt idx="816">
                        <c:v>-0.69726167503344172</c:v>
                      </c:pt>
                      <c:pt idx="817">
                        <c:v>-0.57870008356171354</c:v>
                      </c:pt>
                      <c:pt idx="818">
                        <c:v>-0.39581870065716274</c:v>
                      </c:pt>
                      <c:pt idx="819">
                        <c:v>-0.51402371280848413</c:v>
                      </c:pt>
                      <c:pt idx="820">
                        <c:v>-0.42025921847906744</c:v>
                      </c:pt>
                      <c:pt idx="821">
                        <c:v>-0.27922392406217611</c:v>
                      </c:pt>
                      <c:pt idx="822">
                        <c:v>-0.26816929885642793</c:v>
                      </c:pt>
                      <c:pt idx="823">
                        <c:v>-0.18877876787433578</c:v>
                      </c:pt>
                      <c:pt idx="824">
                        <c:v>-0.23133740606322206</c:v>
                      </c:pt>
                      <c:pt idx="825">
                        <c:v>-8.2936380949760746E-4</c:v>
                      </c:pt>
                      <c:pt idx="826">
                        <c:v>1.0716289915599475E-2</c:v>
                      </c:pt>
                      <c:pt idx="827">
                        <c:v>9.8266241386493647E-2</c:v>
                      </c:pt>
                      <c:pt idx="828">
                        <c:v>0.24264965124240589</c:v>
                      </c:pt>
                      <c:pt idx="829">
                        <c:v>0.20654475057752109</c:v>
                      </c:pt>
                      <c:pt idx="830">
                        <c:v>-0.34353779981090682</c:v>
                      </c:pt>
                      <c:pt idx="831">
                        <c:v>-0.26678975812014372</c:v>
                      </c:pt>
                      <c:pt idx="832">
                        <c:v>-3.2061428184888996E-2</c:v>
                      </c:pt>
                      <c:pt idx="833">
                        <c:v>-0.10199055473181673</c:v>
                      </c:pt>
                      <c:pt idx="834">
                        <c:v>-0.10565141520992682</c:v>
                      </c:pt>
                      <c:pt idx="835">
                        <c:v>-0.25191930231958892</c:v>
                      </c:pt>
                      <c:pt idx="836">
                        <c:v>-0.50951200711243416</c:v>
                      </c:pt>
                      <c:pt idx="837">
                        <c:v>-0.43389914867129065</c:v>
                      </c:pt>
                      <c:pt idx="838">
                        <c:v>-0.54813287098431118</c:v>
                      </c:pt>
                      <c:pt idx="839">
                        <c:v>-0.62818025792902077</c:v>
                      </c:pt>
                      <c:pt idx="840">
                        <c:v>-0.35134014469646502</c:v>
                      </c:pt>
                      <c:pt idx="841">
                        <c:v>-0.34270708919773085</c:v>
                      </c:pt>
                      <c:pt idx="842">
                        <c:v>-0.31430158339058067</c:v>
                      </c:pt>
                      <c:pt idx="843">
                        <c:v>-0.33198654393819638</c:v>
                      </c:pt>
                      <c:pt idx="844">
                        <c:v>-0.118297074258642</c:v>
                      </c:pt>
                      <c:pt idx="845">
                        <c:v>-0.12271632842947966</c:v>
                      </c:pt>
                      <c:pt idx="846">
                        <c:v>-0.17167001120267855</c:v>
                      </c:pt>
                      <c:pt idx="847">
                        <c:v>-0.13655820018328058</c:v>
                      </c:pt>
                      <c:pt idx="848">
                        <c:v>-4.4920635678469267E-2</c:v>
                      </c:pt>
                      <c:pt idx="849">
                        <c:v>-0.22397327896603159</c:v>
                      </c:pt>
                      <c:pt idx="850">
                        <c:v>-0.3129153414765824</c:v>
                      </c:pt>
                      <c:pt idx="851">
                        <c:v>-0.11773988254050138</c:v>
                      </c:pt>
                      <c:pt idx="852">
                        <c:v>-0.24806904035503763</c:v>
                      </c:pt>
                      <c:pt idx="853">
                        <c:v>-0.23150551680684472</c:v>
                      </c:pt>
                      <c:pt idx="854">
                        <c:v>-0.20955781471945656</c:v>
                      </c:pt>
                      <c:pt idx="855">
                        <c:v>-0.22986813797115957</c:v>
                      </c:pt>
                      <c:pt idx="856">
                        <c:v>-0.30546025540206756</c:v>
                      </c:pt>
                      <c:pt idx="857">
                        <c:v>-0.29631716022180754</c:v>
                      </c:pt>
                      <c:pt idx="858">
                        <c:v>-0.39190901666054856</c:v>
                      </c:pt>
                      <c:pt idx="859">
                        <c:v>-0.37201899008421435</c:v>
                      </c:pt>
                      <c:pt idx="860">
                        <c:v>-0.44983992821062913</c:v>
                      </c:pt>
                      <c:pt idx="861">
                        <c:v>-0.40506337434364781</c:v>
                      </c:pt>
                      <c:pt idx="862">
                        <c:v>-0.35835740767767987</c:v>
                      </c:pt>
                      <c:pt idx="863">
                        <c:v>-0.36056022245154651</c:v>
                      </c:pt>
                      <c:pt idx="864">
                        <c:v>-0.3944315678596233</c:v>
                      </c:pt>
                      <c:pt idx="865">
                        <c:v>-0.425035443168575</c:v>
                      </c:pt>
                      <c:pt idx="866">
                        <c:v>-0.40779417492085557</c:v>
                      </c:pt>
                      <c:pt idx="867">
                        <c:v>-0.48021628509257397</c:v>
                      </c:pt>
                      <c:pt idx="868">
                        <c:v>-0.3292178046292733</c:v>
                      </c:pt>
                      <c:pt idx="869">
                        <c:v>-0.44736572478445069</c:v>
                      </c:pt>
                      <c:pt idx="870">
                        <c:v>-0.43384591768099057</c:v>
                      </c:pt>
                      <c:pt idx="871">
                        <c:v>-0.47162615927568297</c:v>
                      </c:pt>
                      <c:pt idx="872">
                        <c:v>-0.38824251603501381</c:v>
                      </c:pt>
                      <c:pt idx="873">
                        <c:v>-0.54839327048854258</c:v>
                      </c:pt>
                      <c:pt idx="874">
                        <c:v>-0.55700800595255728</c:v>
                      </c:pt>
                      <c:pt idx="875">
                        <c:v>-0.68866148703663654</c:v>
                      </c:pt>
                      <c:pt idx="876">
                        <c:v>-0.82835015458473649</c:v>
                      </c:pt>
                      <c:pt idx="877">
                        <c:v>-2.0191571355162026</c:v>
                      </c:pt>
                      <c:pt idx="878">
                        <c:v>-1.9879892888804633</c:v>
                      </c:pt>
                      <c:pt idx="879">
                        <c:v>-1.9969945636087338</c:v>
                      </c:pt>
                      <c:pt idx="880">
                        <c:v>-1.9601797849757183</c:v>
                      </c:pt>
                      <c:pt idx="881">
                        <c:v>-2.0199184437874109</c:v>
                      </c:pt>
                      <c:pt idx="882">
                        <c:v>-1.8406841634097972</c:v>
                      </c:pt>
                      <c:pt idx="883">
                        <c:v>-1.7445049256945957</c:v>
                      </c:pt>
                      <c:pt idx="884">
                        <c:v>-1.7051304880498499</c:v>
                      </c:pt>
                      <c:pt idx="885">
                        <c:v>-1.9961143182229613</c:v>
                      </c:pt>
                      <c:pt idx="886">
                        <c:v>-1.874591621530989</c:v>
                      </c:pt>
                      <c:pt idx="887">
                        <c:v>-1.7443385603388499</c:v>
                      </c:pt>
                      <c:pt idx="888">
                        <c:v>-1.7513630782869178</c:v>
                      </c:pt>
                      <c:pt idx="889">
                        <c:v>-1.7016837754855167</c:v>
                      </c:pt>
                      <c:pt idx="890">
                        <c:v>-1.683719422274617</c:v>
                      </c:pt>
                      <c:pt idx="891">
                        <c:v>-1.7117665539490829</c:v>
                      </c:pt>
                      <c:pt idx="892">
                        <c:v>-1.773958971992414</c:v>
                      </c:pt>
                      <c:pt idx="893">
                        <c:v>-1.8251469845212114</c:v>
                      </c:pt>
                      <c:pt idx="894">
                        <c:v>-2.0871618690206475</c:v>
                      </c:pt>
                      <c:pt idx="895">
                        <c:v>-1.858373279530408</c:v>
                      </c:pt>
                      <c:pt idx="896">
                        <c:v>-1.7219810464560261</c:v>
                      </c:pt>
                      <c:pt idx="897">
                        <c:v>-1.8378006575471453</c:v>
                      </c:pt>
                      <c:pt idx="898">
                        <c:v>-1.8410902447161526</c:v>
                      </c:pt>
                      <c:pt idx="899">
                        <c:v>-1.7314536691139537</c:v>
                      </c:pt>
                      <c:pt idx="900">
                        <c:v>-1.8575666954628502</c:v>
                      </c:pt>
                      <c:pt idx="901">
                        <c:v>-1.8710066482002432</c:v>
                      </c:pt>
                      <c:pt idx="902">
                        <c:v>-1.9102373731352564</c:v>
                      </c:pt>
                      <c:pt idx="903">
                        <c:v>-1.9573872257279206</c:v>
                      </c:pt>
                      <c:pt idx="904">
                        <c:v>-2.002344991224323</c:v>
                      </c:pt>
                      <c:pt idx="905">
                        <c:v>-1.8043058654096455</c:v>
                      </c:pt>
                      <c:pt idx="906">
                        <c:v>-1.8395199167433773</c:v>
                      </c:pt>
                      <c:pt idx="907">
                        <c:v>-1.9145576649423965</c:v>
                      </c:pt>
                      <c:pt idx="908">
                        <c:v>-1.8940601471969813</c:v>
                      </c:pt>
                      <c:pt idx="909">
                        <c:v>-1.927849308581532</c:v>
                      </c:pt>
                      <c:pt idx="910">
                        <c:v>-1.6311169835942962</c:v>
                      </c:pt>
                      <c:pt idx="911">
                        <c:v>-1.8111820175313937</c:v>
                      </c:pt>
                      <c:pt idx="912">
                        <c:v>-1.7582376829950803</c:v>
                      </c:pt>
                      <c:pt idx="913">
                        <c:v>-2.0030092064544149</c:v>
                      </c:pt>
                      <c:pt idx="914">
                        <c:v>-1.7590347600338312</c:v>
                      </c:pt>
                      <c:pt idx="915">
                        <c:v>-1.8173663100691755</c:v>
                      </c:pt>
                      <c:pt idx="916">
                        <c:v>-1.7209628103338162</c:v>
                      </c:pt>
                      <c:pt idx="917">
                        <c:v>-1.7265212257438307</c:v>
                      </c:pt>
                      <c:pt idx="918">
                        <c:v>-1.7705032053275858</c:v>
                      </c:pt>
                      <c:pt idx="919">
                        <c:v>-1.7468892774628806</c:v>
                      </c:pt>
                      <c:pt idx="920">
                        <c:v>-1.8947721774947759</c:v>
                      </c:pt>
                      <c:pt idx="921">
                        <c:v>-1.8839029672502505</c:v>
                      </c:pt>
                      <c:pt idx="922">
                        <c:v>-1.7834638645983283</c:v>
                      </c:pt>
                      <c:pt idx="923">
                        <c:v>-1.8267346291129058</c:v>
                      </c:pt>
                      <c:pt idx="924">
                        <c:v>-1.7936808658463832</c:v>
                      </c:pt>
                      <c:pt idx="925">
                        <c:v>-1.7613492039025864</c:v>
                      </c:pt>
                      <c:pt idx="926">
                        <c:v>-1.7779654542333994</c:v>
                      </c:pt>
                      <c:pt idx="927">
                        <c:v>-1.8686360351432256</c:v>
                      </c:pt>
                      <c:pt idx="928">
                        <c:v>-1.8191916092204643</c:v>
                      </c:pt>
                      <c:pt idx="929">
                        <c:v>-1.8200148072127824</c:v>
                      </c:pt>
                      <c:pt idx="930">
                        <c:v>-1.9100994330837722</c:v>
                      </c:pt>
                      <c:pt idx="931">
                        <c:v>-1.7984859155769897</c:v>
                      </c:pt>
                      <c:pt idx="932">
                        <c:v>-1.7628153664063007</c:v>
                      </c:pt>
                      <c:pt idx="933">
                        <c:v>-1.6314964628200421</c:v>
                      </c:pt>
                      <c:pt idx="934">
                        <c:v>-1.8103832156603019</c:v>
                      </c:pt>
                      <c:pt idx="935">
                        <c:v>-1.770461015541926</c:v>
                      </c:pt>
                      <c:pt idx="936">
                        <c:v>-1.7922388024797655</c:v>
                      </c:pt>
                      <c:pt idx="937">
                        <c:v>-1.8000156083294385</c:v>
                      </c:pt>
                      <c:pt idx="938">
                        <c:v>-1.8781224091418771</c:v>
                      </c:pt>
                      <c:pt idx="939">
                        <c:v>-1.6435592373314165</c:v>
                      </c:pt>
                      <c:pt idx="940">
                        <c:v>-1.8245737745175852</c:v>
                      </c:pt>
                      <c:pt idx="941">
                        <c:v>-1.6385399129844913</c:v>
                      </c:pt>
                      <c:pt idx="942">
                        <c:v>-1.5503653320473418</c:v>
                      </c:pt>
                      <c:pt idx="943">
                        <c:v>-1.7177906059623034</c:v>
                      </c:pt>
                      <c:pt idx="944">
                        <c:v>-1.5643555924929764</c:v>
                      </c:pt>
                      <c:pt idx="945">
                        <c:v>-1.4244727503340968</c:v>
                      </c:pt>
                      <c:pt idx="946">
                        <c:v>-1.3999731235114972</c:v>
                      </c:pt>
                      <c:pt idx="947">
                        <c:v>-1.5513637469080166</c:v>
                      </c:pt>
                      <c:pt idx="948">
                        <c:v>-1.565701994074967</c:v>
                      </c:pt>
                      <c:pt idx="949">
                        <c:v>-1.6250251447381885</c:v>
                      </c:pt>
                      <c:pt idx="950">
                        <c:v>-1.6969297399126368</c:v>
                      </c:pt>
                      <c:pt idx="951">
                        <c:v>-1.6685252109582365</c:v>
                      </c:pt>
                      <c:pt idx="952">
                        <c:v>-1.698168444799709</c:v>
                      </c:pt>
                      <c:pt idx="953">
                        <c:v>-2.0084339419811634</c:v>
                      </c:pt>
                      <c:pt idx="954">
                        <c:v>-1.8939104696319262</c:v>
                      </c:pt>
                      <c:pt idx="955">
                        <c:v>-1.7929774193325656</c:v>
                      </c:pt>
                      <c:pt idx="956">
                        <c:v>-1.781458722021334</c:v>
                      </c:pt>
                      <c:pt idx="957">
                        <c:v>-1.8808857277963895</c:v>
                      </c:pt>
                      <c:pt idx="958">
                        <c:v>-1.8446929252401425</c:v>
                      </c:pt>
                      <c:pt idx="959">
                        <c:v>-1.7996749248295778</c:v>
                      </c:pt>
                      <c:pt idx="960">
                        <c:v>-1.8691791016753676</c:v>
                      </c:pt>
                      <c:pt idx="961">
                        <c:v>-1.732015387406161</c:v>
                      </c:pt>
                      <c:pt idx="962">
                        <c:v>-1.8636112523554544</c:v>
                      </c:pt>
                      <c:pt idx="963">
                        <c:v>-1.8880390667494424</c:v>
                      </c:pt>
                      <c:pt idx="964">
                        <c:v>-1.9775801984335928</c:v>
                      </c:pt>
                      <c:pt idx="965">
                        <c:v>-2.1141638187407352</c:v>
                      </c:pt>
                      <c:pt idx="966">
                        <c:v>-1.7337943588004912</c:v>
                      </c:pt>
                      <c:pt idx="967">
                        <c:v>-1.7961996545752896</c:v>
                      </c:pt>
                      <c:pt idx="968">
                        <c:v>-2.0151753260968626</c:v>
                      </c:pt>
                      <c:pt idx="969">
                        <c:v>-2.1091450947117494</c:v>
                      </c:pt>
                      <c:pt idx="970">
                        <c:v>-1.6404587296229138</c:v>
                      </c:pt>
                      <c:pt idx="971">
                        <c:v>-1.6131895968034797</c:v>
                      </c:pt>
                      <c:pt idx="972">
                        <c:v>-1.3907275661897458</c:v>
                      </c:pt>
                      <c:pt idx="973">
                        <c:v>-1.3235193117234125</c:v>
                      </c:pt>
                      <c:pt idx="974">
                        <c:v>-1.5718051321039042</c:v>
                      </c:pt>
                      <c:pt idx="975">
                        <c:v>-1.3220649761678516</c:v>
                      </c:pt>
                      <c:pt idx="976">
                        <c:v>-1.5992313731119587</c:v>
                      </c:pt>
                      <c:pt idx="977">
                        <c:v>-1.802890772373285</c:v>
                      </c:pt>
                      <c:pt idx="978">
                        <c:v>-1.612981281183469</c:v>
                      </c:pt>
                      <c:pt idx="979">
                        <c:v>-1.8271661723713812</c:v>
                      </c:pt>
                      <c:pt idx="980">
                        <c:v>-1.7831110719739023</c:v>
                      </c:pt>
                      <c:pt idx="981">
                        <c:v>-1.6704306328787375</c:v>
                      </c:pt>
                      <c:pt idx="982">
                        <c:v>-1.5398962657840336</c:v>
                      </c:pt>
                      <c:pt idx="983">
                        <c:v>-1.5255456042918958</c:v>
                      </c:pt>
                      <c:pt idx="984">
                        <c:v>-1.508860443407805</c:v>
                      </c:pt>
                      <c:pt idx="985">
                        <c:v>-1.5558168082000172</c:v>
                      </c:pt>
                      <c:pt idx="986">
                        <c:v>-1.6724866651757679</c:v>
                      </c:pt>
                      <c:pt idx="987">
                        <c:v>-1.6949990571352522</c:v>
                      </c:pt>
                      <c:pt idx="988">
                        <c:v>-1.6769367407722129</c:v>
                      </c:pt>
                      <c:pt idx="989">
                        <c:v>-1.7139227845911194</c:v>
                      </c:pt>
                      <c:pt idx="990">
                        <c:v>-1.6328218721195427</c:v>
                      </c:pt>
                      <c:pt idx="991">
                        <c:v>-1.5406092627440415</c:v>
                      </c:pt>
                      <c:pt idx="992">
                        <c:v>-1.5113771719329812</c:v>
                      </c:pt>
                      <c:pt idx="993">
                        <c:v>-1.7621078932547078</c:v>
                      </c:pt>
                      <c:pt idx="994">
                        <c:v>-1.7369429093041262</c:v>
                      </c:pt>
                      <c:pt idx="995">
                        <c:v>-1.821635018385269</c:v>
                      </c:pt>
                      <c:pt idx="996">
                        <c:v>-1.7604734072522064</c:v>
                      </c:pt>
                      <c:pt idx="997">
                        <c:v>-1.4978307145483569</c:v>
                      </c:pt>
                      <c:pt idx="998">
                        <c:v>-1.5275696581950307</c:v>
                      </c:pt>
                      <c:pt idx="999">
                        <c:v>-1.6072003264560166</c:v>
                      </c:pt>
                      <c:pt idx="1000">
                        <c:v>-1.795469220071837</c:v>
                      </c:pt>
                      <c:pt idx="1001">
                        <c:v>-1.7177028398187275</c:v>
                      </c:pt>
                      <c:pt idx="1002">
                        <c:v>-1.7699744261843549</c:v>
                      </c:pt>
                      <c:pt idx="1003">
                        <c:v>-1.7499184357866824</c:v>
                      </c:pt>
                      <c:pt idx="1004">
                        <c:v>-1.7492006681473029</c:v>
                      </c:pt>
                      <c:pt idx="1005">
                        <c:v>-1.7414302148232501</c:v>
                      </c:pt>
                      <c:pt idx="1006">
                        <c:v>-1.817478916888696</c:v>
                      </c:pt>
                      <c:pt idx="1007">
                        <c:v>-1.62264681685242</c:v>
                      </c:pt>
                      <c:pt idx="1008">
                        <c:v>-1.5925231786888752</c:v>
                      </c:pt>
                      <c:pt idx="1009">
                        <c:v>-1.6318933925048746</c:v>
                      </c:pt>
                      <c:pt idx="1010">
                        <c:v>-1.6472179717530544</c:v>
                      </c:pt>
                      <c:pt idx="1011">
                        <c:v>-1.7661947864458654</c:v>
                      </c:pt>
                      <c:pt idx="1012">
                        <c:v>-1.6843399358349487</c:v>
                      </c:pt>
                      <c:pt idx="1013">
                        <c:v>-1.6973627640951428</c:v>
                      </c:pt>
                      <c:pt idx="1014">
                        <c:v>-1.6122756121009765</c:v>
                      </c:pt>
                      <c:pt idx="1015">
                        <c:v>-1.638804044394913</c:v>
                      </c:pt>
                      <c:pt idx="1016">
                        <c:v>-1.4589101259516823</c:v>
                      </c:pt>
                      <c:pt idx="1017">
                        <c:v>-1.7768372740414122</c:v>
                      </c:pt>
                      <c:pt idx="1018">
                        <c:v>-1.7724296560595434</c:v>
                      </c:pt>
                      <c:pt idx="1019">
                        <c:v>-1.9016670713873971</c:v>
                      </c:pt>
                      <c:pt idx="1020">
                        <c:v>-1.8046941075278404</c:v>
                      </c:pt>
                      <c:pt idx="1021">
                        <c:v>-1.9046808895174401</c:v>
                      </c:pt>
                      <c:pt idx="1022">
                        <c:v>-1.7429822816390796</c:v>
                      </c:pt>
                      <c:pt idx="1023">
                        <c:v>-1.8932150089828603</c:v>
                      </c:pt>
                      <c:pt idx="1024">
                        <c:v>-1.7647041839914763</c:v>
                      </c:pt>
                      <c:pt idx="1025">
                        <c:v>-1.8506875946692247</c:v>
                      </c:pt>
                      <c:pt idx="1026">
                        <c:v>-1.8262576008359233</c:v>
                      </c:pt>
                      <c:pt idx="1027">
                        <c:v>-1.8908016579151408</c:v>
                      </c:pt>
                      <c:pt idx="1028">
                        <c:v>-1.7757337571429375</c:v>
                      </c:pt>
                      <c:pt idx="1029">
                        <c:v>-1.7869740616653012</c:v>
                      </c:pt>
                      <c:pt idx="1030">
                        <c:v>-1.6865500563247195</c:v>
                      </c:pt>
                      <c:pt idx="1031">
                        <c:v>-1.6777865293786611</c:v>
                      </c:pt>
                      <c:pt idx="1032">
                        <c:v>-1.9267521078769754</c:v>
                      </c:pt>
                      <c:pt idx="1033">
                        <c:v>-2.0141380081413089</c:v>
                      </c:pt>
                      <c:pt idx="1034">
                        <c:v>-2.0906877432826789</c:v>
                      </c:pt>
                      <c:pt idx="1035">
                        <c:v>-2.1906016460400437</c:v>
                      </c:pt>
                      <c:pt idx="1036">
                        <c:v>-1.6470263624838459</c:v>
                      </c:pt>
                      <c:pt idx="1037">
                        <c:v>-1.6758930896568707</c:v>
                      </c:pt>
                      <c:pt idx="1038">
                        <c:v>-1.6815183213049174</c:v>
                      </c:pt>
                      <c:pt idx="1039">
                        <c:v>-1.8569410093134273</c:v>
                      </c:pt>
                      <c:pt idx="1040">
                        <c:v>-1.7976365010718034</c:v>
                      </c:pt>
                      <c:pt idx="1041">
                        <c:v>-1.7612287364998629</c:v>
                      </c:pt>
                      <c:pt idx="1042">
                        <c:v>-1.7868998207486229</c:v>
                      </c:pt>
                      <c:pt idx="1043">
                        <c:v>-1.8195113470812885</c:v>
                      </c:pt>
                      <c:pt idx="1044">
                        <c:v>-1.9075838908103151</c:v>
                      </c:pt>
                      <c:pt idx="1045">
                        <c:v>-2.021874923811712</c:v>
                      </c:pt>
                      <c:pt idx="1046">
                        <c:v>-1.8163678671633718</c:v>
                      </c:pt>
                      <c:pt idx="1047">
                        <c:v>-1.8887889810782283</c:v>
                      </c:pt>
                      <c:pt idx="1048">
                        <c:v>-1.9031396887986176</c:v>
                      </c:pt>
                      <c:pt idx="1049">
                        <c:v>-1.7852376009622652</c:v>
                      </c:pt>
                      <c:pt idx="1050">
                        <c:v>-1.7978485310113719</c:v>
                      </c:pt>
                      <c:pt idx="1051">
                        <c:v>-1.6812705638141878</c:v>
                      </c:pt>
                      <c:pt idx="1052">
                        <c:v>-1.7694159610519513</c:v>
                      </c:pt>
                      <c:pt idx="1053">
                        <c:v>-1.8685413712574892</c:v>
                      </c:pt>
                      <c:pt idx="1054">
                        <c:v>-1.9206061755623658</c:v>
                      </c:pt>
                      <c:pt idx="1055">
                        <c:v>-1.7909301141692389</c:v>
                      </c:pt>
                      <c:pt idx="1056">
                        <c:v>-1.618426601823888</c:v>
                      </c:pt>
                      <c:pt idx="1057">
                        <c:v>-1.735907505292456</c:v>
                      </c:pt>
                      <c:pt idx="1058">
                        <c:v>-1.7618143409482165</c:v>
                      </c:pt>
                      <c:pt idx="1059">
                        <c:v>-1.689158540590995</c:v>
                      </c:pt>
                      <c:pt idx="1060">
                        <c:v>-1.753175719746789</c:v>
                      </c:pt>
                      <c:pt idx="1061">
                        <c:v>-1.7300064890010809</c:v>
                      </c:pt>
                      <c:pt idx="1062">
                        <c:v>-1.5651579763248478</c:v>
                      </c:pt>
                      <c:pt idx="1063">
                        <c:v>-1.7352303821250352</c:v>
                      </c:pt>
                      <c:pt idx="1064">
                        <c:v>-1.7913882382599837</c:v>
                      </c:pt>
                      <c:pt idx="1065">
                        <c:v>-1.9663537801508433</c:v>
                      </c:pt>
                      <c:pt idx="1066">
                        <c:v>-1.786652101236772</c:v>
                      </c:pt>
                      <c:pt idx="1067">
                        <c:v>-1.7903743672352874</c:v>
                      </c:pt>
                      <c:pt idx="1068">
                        <c:v>-1.7671078157662734</c:v>
                      </c:pt>
                      <c:pt idx="1069">
                        <c:v>-1.8058139817808296</c:v>
                      </c:pt>
                      <c:pt idx="1070">
                        <c:v>-1.774953657625872</c:v>
                      </c:pt>
                      <c:pt idx="1071">
                        <c:v>-1.6534997277904893</c:v>
                      </c:pt>
                      <c:pt idx="1072">
                        <c:v>-1.8715739202227617</c:v>
                      </c:pt>
                      <c:pt idx="1073">
                        <c:v>-1.8182587639985748</c:v>
                      </c:pt>
                      <c:pt idx="1074">
                        <c:v>-1.786311574761978</c:v>
                      </c:pt>
                      <c:pt idx="1075">
                        <c:v>-1.9895491894427302</c:v>
                      </c:pt>
                      <c:pt idx="1076">
                        <c:v>-1.8670374772320812</c:v>
                      </c:pt>
                      <c:pt idx="1077">
                        <c:v>-1.7059270914568714</c:v>
                      </c:pt>
                      <c:pt idx="1078">
                        <c:v>-1.8291327887165245</c:v>
                      </c:pt>
                      <c:pt idx="1079">
                        <c:v>-1.7350575777770629</c:v>
                      </c:pt>
                      <c:pt idx="1080">
                        <c:v>-1.7183357368800785</c:v>
                      </c:pt>
                      <c:pt idx="1081">
                        <c:v>-1.6728628176890652</c:v>
                      </c:pt>
                      <c:pt idx="1082">
                        <c:v>-1.6602634765561426</c:v>
                      </c:pt>
                      <c:pt idx="1083">
                        <c:v>-1.6700699638184098</c:v>
                      </c:pt>
                      <c:pt idx="1084">
                        <c:v>-1.8161144470020822</c:v>
                      </c:pt>
                      <c:pt idx="1085">
                        <c:v>-1.6360806360136735</c:v>
                      </c:pt>
                      <c:pt idx="1086">
                        <c:v>-1.7511526627668488</c:v>
                      </c:pt>
                      <c:pt idx="1087">
                        <c:v>-1.7025095507297578</c:v>
                      </c:pt>
                      <c:pt idx="1088">
                        <c:v>-1.8806744529892043</c:v>
                      </c:pt>
                      <c:pt idx="1089">
                        <c:v>-1.984135944873163</c:v>
                      </c:pt>
                      <c:pt idx="1090">
                        <c:v>-1.8087615574456173</c:v>
                      </c:pt>
                      <c:pt idx="1091">
                        <c:v>-1.806276236698821</c:v>
                      </c:pt>
                      <c:pt idx="1092">
                        <c:v>-1.7778308236877081</c:v>
                      </c:pt>
                      <c:pt idx="1093">
                        <c:v>-1.8020779384091377</c:v>
                      </c:pt>
                      <c:pt idx="1094">
                        <c:v>-1.8332166385338589</c:v>
                      </c:pt>
                      <c:pt idx="1095">
                        <c:v>-1.8906675087720508</c:v>
                      </c:pt>
                      <c:pt idx="1096">
                        <c:v>-1.7901557626987419</c:v>
                      </c:pt>
                      <c:pt idx="1097">
                        <c:v>-1.8017628419076708</c:v>
                      </c:pt>
                      <c:pt idx="1098">
                        <c:v>-1.6952470902743109</c:v>
                      </c:pt>
                      <c:pt idx="1099">
                        <c:v>-1.8016374449333235</c:v>
                      </c:pt>
                      <c:pt idx="1100">
                        <c:v>-1.7766169942799905</c:v>
                      </c:pt>
                      <c:pt idx="1101">
                        <c:v>-1.6990313997525028</c:v>
                      </c:pt>
                      <c:pt idx="1102">
                        <c:v>-1.8246456699058449</c:v>
                      </c:pt>
                      <c:pt idx="1103">
                        <c:v>-2.0842653065330339</c:v>
                      </c:pt>
                      <c:pt idx="1104">
                        <c:v>-1.9813031490443898</c:v>
                      </c:pt>
                      <c:pt idx="1105">
                        <c:v>-1.8276144532304208</c:v>
                      </c:pt>
                      <c:pt idx="1106">
                        <c:v>-1.817177129091899</c:v>
                      </c:pt>
                      <c:pt idx="1107">
                        <c:v>-1.6552205240760216</c:v>
                      </c:pt>
                      <c:pt idx="1108">
                        <c:v>-1.9117705117938257</c:v>
                      </c:pt>
                      <c:pt idx="1109">
                        <c:v>-1.8246515176922635</c:v>
                      </c:pt>
                      <c:pt idx="1110">
                        <c:v>-1.8531738416553409</c:v>
                      </c:pt>
                      <c:pt idx="1111">
                        <c:v>-1.9586996155397358</c:v>
                      </c:pt>
                      <c:pt idx="1112">
                        <c:v>-1.8418443422027018</c:v>
                      </c:pt>
                      <c:pt idx="1113">
                        <c:v>-1.6908602443920309</c:v>
                      </c:pt>
                      <c:pt idx="1114">
                        <c:v>-1.6952538361606599</c:v>
                      </c:pt>
                      <c:pt idx="1115">
                        <c:v>-1.7148191886314947</c:v>
                      </c:pt>
                      <c:pt idx="1116">
                        <c:v>-1.8621713789239998</c:v>
                      </c:pt>
                      <c:pt idx="1117">
                        <c:v>-1.9878707288588942</c:v>
                      </c:pt>
                      <c:pt idx="1118">
                        <c:v>-1.8443446299607906</c:v>
                      </c:pt>
                      <c:pt idx="1119">
                        <c:v>-1.6412179123919017</c:v>
                      </c:pt>
                      <c:pt idx="1120">
                        <c:v>-1.4046148239268952</c:v>
                      </c:pt>
                      <c:pt idx="1121">
                        <c:v>-1.5730701864605479</c:v>
                      </c:pt>
                      <c:pt idx="1122">
                        <c:v>-1.482904476068498</c:v>
                      </c:pt>
                      <c:pt idx="1123">
                        <c:v>-1.6938614264745162</c:v>
                      </c:pt>
                      <c:pt idx="1124">
                        <c:v>-1.7081931354413555</c:v>
                      </c:pt>
                      <c:pt idx="1125">
                        <c:v>-1.636037414477947</c:v>
                      </c:pt>
                      <c:pt idx="1126">
                        <c:v>-1.7637081752016073</c:v>
                      </c:pt>
                      <c:pt idx="1127">
                        <c:v>-1.84376798568141</c:v>
                      </c:pt>
                      <c:pt idx="1128">
                        <c:v>-1.7979743923913603</c:v>
                      </c:pt>
                      <c:pt idx="1129">
                        <c:v>-1.8264088443167381</c:v>
                      </c:pt>
                      <c:pt idx="1130">
                        <c:v>-1.6072007644920063</c:v>
                      </c:pt>
                      <c:pt idx="1131">
                        <c:v>-1.6138367855831639</c:v>
                      </c:pt>
                      <c:pt idx="1132">
                        <c:v>-1.4500733636730061</c:v>
                      </c:pt>
                      <c:pt idx="1133">
                        <c:v>-1.6205756662004376</c:v>
                      </c:pt>
                      <c:pt idx="1134">
                        <c:v>-1.6828651431320729</c:v>
                      </c:pt>
                      <c:pt idx="1135">
                        <c:v>-1.5649228371595036</c:v>
                      </c:pt>
                      <c:pt idx="1136">
                        <c:v>-1.5602442379144392</c:v>
                      </c:pt>
                      <c:pt idx="1137">
                        <c:v>-1.7836195470316412</c:v>
                      </c:pt>
                      <c:pt idx="1138">
                        <c:v>-1.6057679239368348</c:v>
                      </c:pt>
                      <c:pt idx="1139">
                        <c:v>-1.6628817262584406</c:v>
                      </c:pt>
                      <c:pt idx="1140">
                        <c:v>-1.4462164258952122</c:v>
                      </c:pt>
                      <c:pt idx="1141">
                        <c:v>-1.4442696772015751</c:v>
                      </c:pt>
                      <c:pt idx="1142">
                        <c:v>-1.496839134656156</c:v>
                      </c:pt>
                      <c:pt idx="1143">
                        <c:v>-1.492173455964128</c:v>
                      </c:pt>
                      <c:pt idx="1144">
                        <c:v>-1.7291879212192462</c:v>
                      </c:pt>
                      <c:pt idx="1145">
                        <c:v>-1.6864979200505452</c:v>
                      </c:pt>
                      <c:pt idx="1146">
                        <c:v>-1.627224015959726</c:v>
                      </c:pt>
                      <c:pt idx="1147">
                        <c:v>-1.69698536857749</c:v>
                      </c:pt>
                      <c:pt idx="1148">
                        <c:v>-1.6083956255017142</c:v>
                      </c:pt>
                      <c:pt idx="1149">
                        <c:v>-1.5046253254777966</c:v>
                      </c:pt>
                      <c:pt idx="1150">
                        <c:v>-1.5383903623527608</c:v>
                      </c:pt>
                      <c:pt idx="1151">
                        <c:v>-1.6129142181414586</c:v>
                      </c:pt>
                      <c:pt idx="1152">
                        <c:v>-1.5048909327309659</c:v>
                      </c:pt>
                      <c:pt idx="1153">
                        <c:v>-1.3784431199366054</c:v>
                      </c:pt>
                      <c:pt idx="1154">
                        <c:v>-1.5332495610140668</c:v>
                      </c:pt>
                      <c:pt idx="1155">
                        <c:v>-1.8316389735672942</c:v>
                      </c:pt>
                      <c:pt idx="1156">
                        <c:v>-1.8722520352823189</c:v>
                      </c:pt>
                      <c:pt idx="1157">
                        <c:v>-1.8900225367175167</c:v>
                      </c:pt>
                      <c:pt idx="1158">
                        <c:v>-1.6812809262777044</c:v>
                      </c:pt>
                      <c:pt idx="1159">
                        <c:v>-1.3906034303594232</c:v>
                      </c:pt>
                      <c:pt idx="1160">
                        <c:v>-1.3116089129320585</c:v>
                      </c:pt>
                      <c:pt idx="1161">
                        <c:v>-1.4602938778089189</c:v>
                      </c:pt>
                      <c:pt idx="1162">
                        <c:v>-1.176900116754986</c:v>
                      </c:pt>
                      <c:pt idx="1163">
                        <c:v>-1.3366177178620298</c:v>
                      </c:pt>
                      <c:pt idx="1164">
                        <c:v>-1.3376659193921334</c:v>
                      </c:pt>
                      <c:pt idx="1165">
                        <c:v>-1.3815344121676212</c:v>
                      </c:pt>
                      <c:pt idx="1166">
                        <c:v>-1.4774074686984591</c:v>
                      </c:pt>
                      <c:pt idx="1167">
                        <c:v>-1.2946036124967222</c:v>
                      </c:pt>
                      <c:pt idx="1168">
                        <c:v>-1.2284771311004654</c:v>
                      </c:pt>
                      <c:pt idx="1169">
                        <c:v>-1.3429335700048739</c:v>
                      </c:pt>
                      <c:pt idx="1170">
                        <c:v>-1.3605287056297755</c:v>
                      </c:pt>
                      <c:pt idx="1171">
                        <c:v>-1.3104862451541806</c:v>
                      </c:pt>
                      <c:pt idx="1172">
                        <c:v>-1.2277817901253663</c:v>
                      </c:pt>
                      <c:pt idx="1173">
                        <c:v>-1.2435949576117622</c:v>
                      </c:pt>
                      <c:pt idx="1174">
                        <c:v>-1.0762561593798914</c:v>
                      </c:pt>
                      <c:pt idx="1175">
                        <c:v>-1.1101406594110088</c:v>
                      </c:pt>
                      <c:pt idx="1176">
                        <c:v>-1.4088902582716152</c:v>
                      </c:pt>
                      <c:pt idx="1177">
                        <c:v>-1.3610442137271903</c:v>
                      </c:pt>
                      <c:pt idx="1178">
                        <c:v>-1.6096922017991666</c:v>
                      </c:pt>
                      <c:pt idx="1179">
                        <c:v>-1.828585261497139</c:v>
                      </c:pt>
                      <c:pt idx="1180">
                        <c:v>-1.5611048053620316</c:v>
                      </c:pt>
                      <c:pt idx="1181">
                        <c:v>-1.6811262170600649</c:v>
                      </c:pt>
                      <c:pt idx="1182">
                        <c:v>-1.7309346383996775</c:v>
                      </c:pt>
                      <c:pt idx="1183">
                        <c:v>-1.3818995763855035</c:v>
                      </c:pt>
                      <c:pt idx="1184">
                        <c:v>-1.4839955997914238</c:v>
                      </c:pt>
                      <c:pt idx="1185">
                        <c:v>-1.5524802233787334</c:v>
                      </c:pt>
                      <c:pt idx="1186">
                        <c:v>-1.5806286057919046</c:v>
                      </c:pt>
                      <c:pt idx="1187">
                        <c:v>-1.5332667399633522</c:v>
                      </c:pt>
                      <c:pt idx="1188">
                        <c:v>-1.3427394957589804</c:v>
                      </c:pt>
                      <c:pt idx="1189">
                        <c:v>-1.4401514738616932</c:v>
                      </c:pt>
                      <c:pt idx="1190">
                        <c:v>-1.3306673266142859</c:v>
                      </c:pt>
                      <c:pt idx="1191">
                        <c:v>-1.4248720908265149</c:v>
                      </c:pt>
                      <c:pt idx="1192">
                        <c:v>-1.5657689224845761</c:v>
                      </c:pt>
                      <c:pt idx="1193">
                        <c:v>-1.8813713392258364</c:v>
                      </c:pt>
                      <c:pt idx="1194">
                        <c:v>-2.1170956364637554</c:v>
                      </c:pt>
                      <c:pt idx="1195">
                        <c:v>-1.7433302303809022</c:v>
                      </c:pt>
                      <c:pt idx="1196">
                        <c:v>-1.5616598742020855</c:v>
                      </c:pt>
                      <c:pt idx="1197">
                        <c:v>-1.3579302877146411</c:v>
                      </c:pt>
                      <c:pt idx="1198">
                        <c:v>-1.2393306273760096</c:v>
                      </c:pt>
                      <c:pt idx="1199">
                        <c:v>-1.3920036347232703</c:v>
                      </c:pt>
                      <c:pt idx="1200">
                        <c:v>-1.4413223179131975</c:v>
                      </c:pt>
                      <c:pt idx="1201">
                        <c:v>-1.6508752950207182</c:v>
                      </c:pt>
                      <c:pt idx="1202">
                        <c:v>-1.4263529719984938</c:v>
                      </c:pt>
                      <c:pt idx="1203">
                        <c:v>-1.4115477792971483</c:v>
                      </c:pt>
                      <c:pt idx="1204">
                        <c:v>-1.5168380492447149</c:v>
                      </c:pt>
                      <c:pt idx="1205">
                        <c:v>-1.5891478871194593</c:v>
                      </c:pt>
                      <c:pt idx="1206">
                        <c:v>-1.7029478990861264</c:v>
                      </c:pt>
                      <c:pt idx="1207">
                        <c:v>-1.7100774133841234</c:v>
                      </c:pt>
                      <c:pt idx="1208">
                        <c:v>-1.6853405161739481</c:v>
                      </c:pt>
                      <c:pt idx="1209">
                        <c:v>-1.7358651933391229</c:v>
                      </c:pt>
                      <c:pt idx="1210">
                        <c:v>-1.5390933921150562</c:v>
                      </c:pt>
                      <c:pt idx="1211">
                        <c:v>-1.5961429697404839</c:v>
                      </c:pt>
                      <c:pt idx="1212">
                        <c:v>-1.6646998396166062</c:v>
                      </c:pt>
                      <c:pt idx="1213">
                        <c:v>-1.5641535722567816</c:v>
                      </c:pt>
                      <c:pt idx="1214">
                        <c:v>-1.6332598690834104</c:v>
                      </c:pt>
                      <c:pt idx="1215">
                        <c:v>-1.4497335075090483</c:v>
                      </c:pt>
                      <c:pt idx="1216">
                        <c:v>-1.6302985220149253</c:v>
                      </c:pt>
                      <c:pt idx="1217">
                        <c:v>-1.4464479746067838</c:v>
                      </c:pt>
                      <c:pt idx="1218">
                        <c:v>-1.5999782707631169</c:v>
                      </c:pt>
                      <c:pt idx="1219">
                        <c:v>-1.670301501258237</c:v>
                      </c:pt>
                      <c:pt idx="1220">
                        <c:v>-1.6024510978454245</c:v>
                      </c:pt>
                      <c:pt idx="1221">
                        <c:v>-1.6093424419082574</c:v>
                      </c:pt>
                      <c:pt idx="1222">
                        <c:v>-1.5625504336654785</c:v>
                      </c:pt>
                      <c:pt idx="1223">
                        <c:v>-1.6930717793454093</c:v>
                      </c:pt>
                      <c:pt idx="1224">
                        <c:v>-1.7680812263195342</c:v>
                      </c:pt>
                      <c:pt idx="1225">
                        <c:v>-1.6785818746796402</c:v>
                      </c:pt>
                      <c:pt idx="1226">
                        <c:v>-1.5935135653033328</c:v>
                      </c:pt>
                      <c:pt idx="1227">
                        <c:v>-1.7298638238197803</c:v>
                      </c:pt>
                      <c:pt idx="1228">
                        <c:v>-1.6368656884061394</c:v>
                      </c:pt>
                      <c:pt idx="1229">
                        <c:v>-1.6268506909751608</c:v>
                      </c:pt>
                      <c:pt idx="1230">
                        <c:v>-1.5907015457144738</c:v>
                      </c:pt>
                      <c:pt idx="1231">
                        <c:v>-1.771996714382297</c:v>
                      </c:pt>
                      <c:pt idx="1232">
                        <c:v>-1.8296705967020479</c:v>
                      </c:pt>
                      <c:pt idx="1233">
                        <c:v>-1.8039408397988765</c:v>
                      </c:pt>
                      <c:pt idx="1234">
                        <c:v>-1.9295978830952372</c:v>
                      </c:pt>
                      <c:pt idx="1235">
                        <c:v>-1.7998106470189938</c:v>
                      </c:pt>
                      <c:pt idx="1236">
                        <c:v>-1.5443451789244698</c:v>
                      </c:pt>
                      <c:pt idx="1237">
                        <c:v>-1.6448001230670535</c:v>
                      </c:pt>
                      <c:pt idx="1238">
                        <c:v>-1.6212244364165649</c:v>
                      </c:pt>
                      <c:pt idx="1239">
                        <c:v>-1.5699674036799394</c:v>
                      </c:pt>
                      <c:pt idx="1240">
                        <c:v>-1.5974502142236027</c:v>
                      </c:pt>
                      <c:pt idx="1241">
                        <c:v>-1.6795131921562785</c:v>
                      </c:pt>
                      <c:pt idx="1242">
                        <c:v>-1.7372202773560481</c:v>
                      </c:pt>
                      <c:pt idx="1243">
                        <c:v>-1.7098785965041472</c:v>
                      </c:pt>
                      <c:pt idx="1244">
                        <c:v>-1.7144791511359969</c:v>
                      </c:pt>
                      <c:pt idx="1245">
                        <c:v>-1.7248596480851788</c:v>
                      </c:pt>
                      <c:pt idx="1246">
                        <c:v>-1.5202530733048718</c:v>
                      </c:pt>
                      <c:pt idx="1247">
                        <c:v>-1.8104510125835809</c:v>
                      </c:pt>
                      <c:pt idx="1248">
                        <c:v>-1.60106370130665</c:v>
                      </c:pt>
                      <c:pt idx="1249">
                        <c:v>-1.5944746336673354</c:v>
                      </c:pt>
                      <c:pt idx="1250">
                        <c:v>-1.7184974451972757</c:v>
                      </c:pt>
                      <c:pt idx="1251">
                        <c:v>-1.55405015681119</c:v>
                      </c:pt>
                      <c:pt idx="1252">
                        <c:v>-1.602190990338439</c:v>
                      </c:pt>
                      <c:pt idx="1253">
                        <c:v>-1.6544546244367524</c:v>
                      </c:pt>
                      <c:pt idx="1254">
                        <c:v>-1.6935158672235033</c:v>
                      </c:pt>
                      <c:pt idx="1255">
                        <c:v>-1.7510305416458181</c:v>
                      </c:pt>
                      <c:pt idx="1256">
                        <c:v>-1.513340252807243</c:v>
                      </c:pt>
                      <c:pt idx="1257">
                        <c:v>-1.6377178877695755</c:v>
                      </c:pt>
                      <c:pt idx="1258">
                        <c:v>-1.5225966128761677</c:v>
                      </c:pt>
                      <c:pt idx="1259">
                        <c:v>-1.6121155295622067</c:v>
                      </c:pt>
                      <c:pt idx="1260">
                        <c:v>-1.6812024649916175</c:v>
                      </c:pt>
                      <c:pt idx="1261">
                        <c:v>-1.7750431189777345</c:v>
                      </c:pt>
                      <c:pt idx="1262">
                        <c:v>-1.6227165720864214</c:v>
                      </c:pt>
                      <c:pt idx="1263">
                        <c:v>-1.6813284885927438</c:v>
                      </c:pt>
                      <c:pt idx="1264">
                        <c:v>-1.6874311991018338</c:v>
                      </c:pt>
                      <c:pt idx="1265">
                        <c:v>-1.608426089113614</c:v>
                      </c:pt>
                      <c:pt idx="1266">
                        <c:v>-1.6664604893079016</c:v>
                      </c:pt>
                      <c:pt idx="1267">
                        <c:v>-1.5338187654111231</c:v>
                      </c:pt>
                      <c:pt idx="1268">
                        <c:v>-1.673958504156122</c:v>
                      </c:pt>
                      <c:pt idx="1269">
                        <c:v>-1.7612322438943906</c:v>
                      </c:pt>
                      <c:pt idx="1270">
                        <c:v>-1.6314653717410401</c:v>
                      </c:pt>
                      <c:pt idx="1271">
                        <c:v>-1.5189629064505823</c:v>
                      </c:pt>
                      <c:pt idx="1272">
                        <c:v>-1.709519056681021</c:v>
                      </c:pt>
                      <c:pt idx="1273">
                        <c:v>-1.6989455970755429</c:v>
                      </c:pt>
                      <c:pt idx="1274">
                        <c:v>-1.7557568029607857</c:v>
                      </c:pt>
                      <c:pt idx="1275">
                        <c:v>-1.7270502449668044</c:v>
                      </c:pt>
                      <c:pt idx="1276">
                        <c:v>-1.7204955592383087</c:v>
                      </c:pt>
                      <c:pt idx="1277">
                        <c:v>-1.7115132957992962</c:v>
                      </c:pt>
                      <c:pt idx="1278">
                        <c:v>-1.6473631216279259</c:v>
                      </c:pt>
                      <c:pt idx="1279">
                        <c:v>-1.5734956517140155</c:v>
                      </c:pt>
                      <c:pt idx="1280">
                        <c:v>-1.6022395696498037</c:v>
                      </c:pt>
                      <c:pt idx="1281">
                        <c:v>-1.6171529457645271</c:v>
                      </c:pt>
                      <c:pt idx="1282">
                        <c:v>-1.61550547917237</c:v>
                      </c:pt>
                      <c:pt idx="1283">
                        <c:v>-1.8490821155652135</c:v>
                      </c:pt>
                      <c:pt idx="1284">
                        <c:v>-1.6992463919508474</c:v>
                      </c:pt>
                      <c:pt idx="1285">
                        <c:v>-1.6760237069450312</c:v>
                      </c:pt>
                      <c:pt idx="1286">
                        <c:v>-1.8516743945350065</c:v>
                      </c:pt>
                      <c:pt idx="1287">
                        <c:v>-1.6825896903726303</c:v>
                      </c:pt>
                      <c:pt idx="1288">
                        <c:v>-1.5970748352533164</c:v>
                      </c:pt>
                      <c:pt idx="1289">
                        <c:v>-1.7527207398399227</c:v>
                      </c:pt>
                      <c:pt idx="1290">
                        <c:v>-1.6310824423321684</c:v>
                      </c:pt>
                      <c:pt idx="1291">
                        <c:v>-1.7192493650548677</c:v>
                      </c:pt>
                      <c:pt idx="1292">
                        <c:v>-1.7795328756457174</c:v>
                      </c:pt>
                      <c:pt idx="1293">
                        <c:v>-1.8968014988925361</c:v>
                      </c:pt>
                      <c:pt idx="1294">
                        <c:v>-1.7252008252235989</c:v>
                      </c:pt>
                      <c:pt idx="1295">
                        <c:v>-1.5933729473239282</c:v>
                      </c:pt>
                      <c:pt idx="1296">
                        <c:v>-1.6144258626840404</c:v>
                      </c:pt>
                      <c:pt idx="1297">
                        <c:v>-1.5382552415251496</c:v>
                      </c:pt>
                      <c:pt idx="1298">
                        <c:v>-1.7249675652536141</c:v>
                      </c:pt>
                      <c:pt idx="1299">
                        <c:v>-1.7638765833972521</c:v>
                      </c:pt>
                      <c:pt idx="1300">
                        <c:v>-1.7754000842903324</c:v>
                      </c:pt>
                      <c:pt idx="1301">
                        <c:v>-1.8238618776621465</c:v>
                      </c:pt>
                      <c:pt idx="1302">
                        <c:v>-1.653955919880822</c:v>
                      </c:pt>
                      <c:pt idx="1303">
                        <c:v>-1.5246705956266453</c:v>
                      </c:pt>
                      <c:pt idx="1304">
                        <c:v>-1.501867590424169</c:v>
                      </c:pt>
                      <c:pt idx="1305">
                        <c:v>-1.5452198276224003</c:v>
                      </c:pt>
                      <c:pt idx="1306">
                        <c:v>-1.5492764035599542</c:v>
                      </c:pt>
                      <c:pt idx="1307">
                        <c:v>-1.6513170273992763</c:v>
                      </c:pt>
                      <c:pt idx="1308">
                        <c:v>-1.672633772862671</c:v>
                      </c:pt>
                      <c:pt idx="1309">
                        <c:v>-1.3950403769974606</c:v>
                      </c:pt>
                      <c:pt idx="1310">
                        <c:v>-1.5313768205334561</c:v>
                      </c:pt>
                      <c:pt idx="1311">
                        <c:v>-1.4396128492089879</c:v>
                      </c:pt>
                      <c:pt idx="1312">
                        <c:v>-1.6431487005558054</c:v>
                      </c:pt>
                      <c:pt idx="1313">
                        <c:v>-1.6828217138326025</c:v>
                      </c:pt>
                      <c:pt idx="1314">
                        <c:v>-1.7002006364612896</c:v>
                      </c:pt>
                      <c:pt idx="1315">
                        <c:v>-1.6904684641515253</c:v>
                      </c:pt>
                      <c:pt idx="1316">
                        <c:v>-1.7653963957011776</c:v>
                      </c:pt>
                      <c:pt idx="1317">
                        <c:v>-1.8030347906016431</c:v>
                      </c:pt>
                      <c:pt idx="1318">
                        <c:v>-1.6575376567973201</c:v>
                      </c:pt>
                      <c:pt idx="1319">
                        <c:v>-1.4554129276273997</c:v>
                      </c:pt>
                      <c:pt idx="1320">
                        <c:v>-1.5065204364917903</c:v>
                      </c:pt>
                      <c:pt idx="1321">
                        <c:v>-1.6967050174975462</c:v>
                      </c:pt>
                      <c:pt idx="1322">
                        <c:v>-1.7048092699014923</c:v>
                      </c:pt>
                      <c:pt idx="1323">
                        <c:v>-1.5833585434905082</c:v>
                      </c:pt>
                      <c:pt idx="1324">
                        <c:v>-1.6230331279552352</c:v>
                      </c:pt>
                      <c:pt idx="1325">
                        <c:v>-1.6378431896664267</c:v>
                      </c:pt>
                      <c:pt idx="1326">
                        <c:v>-1.6785774599187917</c:v>
                      </c:pt>
                      <c:pt idx="1327">
                        <c:v>-1.6628501015799024</c:v>
                      </c:pt>
                      <c:pt idx="1328">
                        <c:v>-1.5951878891264464</c:v>
                      </c:pt>
                      <c:pt idx="1329">
                        <c:v>-1.6669119225719236</c:v>
                      </c:pt>
                      <c:pt idx="1330">
                        <c:v>-1.6118362852696677</c:v>
                      </c:pt>
                      <c:pt idx="1331">
                        <c:v>-1.5558795066400499</c:v>
                      </c:pt>
                      <c:pt idx="1332">
                        <c:v>-1.6370360439559093</c:v>
                      </c:pt>
                      <c:pt idx="1333">
                        <c:v>-1.435489093893235</c:v>
                      </c:pt>
                      <c:pt idx="1334">
                        <c:v>-1.5546175571976306</c:v>
                      </c:pt>
                      <c:pt idx="1335">
                        <c:v>-1.5472214073187622</c:v>
                      </c:pt>
                      <c:pt idx="1336">
                        <c:v>-1.7115699551101535</c:v>
                      </c:pt>
                      <c:pt idx="1337">
                        <c:v>-1.6191337842555953</c:v>
                      </c:pt>
                      <c:pt idx="1338">
                        <c:v>-1.5685866378203066</c:v>
                      </c:pt>
                      <c:pt idx="1339">
                        <c:v>-1.6364075085223746</c:v>
                      </c:pt>
                      <c:pt idx="1340">
                        <c:v>-1.5984478460330571</c:v>
                      </c:pt>
                      <c:pt idx="1341">
                        <c:v>-1.6823240642807455</c:v>
                      </c:pt>
                      <c:pt idx="1342">
                        <c:v>-1.6330540337283992</c:v>
                      </c:pt>
                      <c:pt idx="1343">
                        <c:v>-1.7184876929920456</c:v>
                      </c:pt>
                      <c:pt idx="1344">
                        <c:v>-1.7785669493480185</c:v>
                      </c:pt>
                      <c:pt idx="1345">
                        <c:v>-1.693009348733419</c:v>
                      </c:pt>
                      <c:pt idx="1346">
                        <c:v>-1.6467425560160365</c:v>
                      </c:pt>
                      <c:pt idx="1347">
                        <c:v>-1.6636421725464885</c:v>
                      </c:pt>
                      <c:pt idx="1348">
                        <c:v>-1.6564530920428844</c:v>
                      </c:pt>
                      <c:pt idx="1349">
                        <c:v>-1.7699241321690842</c:v>
                      </c:pt>
                      <c:pt idx="1350">
                        <c:v>-1.7798730890049335</c:v>
                      </c:pt>
                      <c:pt idx="1351">
                        <c:v>-1.7983256452355967</c:v>
                      </c:pt>
                      <c:pt idx="1352">
                        <c:v>-1.7329295786563108</c:v>
                      </c:pt>
                      <c:pt idx="1353">
                        <c:v>-1.7187250419820614</c:v>
                      </c:pt>
                      <c:pt idx="1354">
                        <c:v>-1.8464441584589935</c:v>
                      </c:pt>
                      <c:pt idx="1355">
                        <c:v>-1.716215920370999</c:v>
                      </c:pt>
                      <c:pt idx="1356">
                        <c:v>-1.8612076087320411</c:v>
                      </c:pt>
                      <c:pt idx="1357">
                        <c:v>-1.680756432038347</c:v>
                      </c:pt>
                      <c:pt idx="1358">
                        <c:v>-1.6506357290449252</c:v>
                      </c:pt>
                      <c:pt idx="1359">
                        <c:v>-1.6967201786130204</c:v>
                      </c:pt>
                      <c:pt idx="1360">
                        <c:v>-1.9054885265662769</c:v>
                      </c:pt>
                      <c:pt idx="1361">
                        <c:v>-1.7697589213726843</c:v>
                      </c:pt>
                      <c:pt idx="1362">
                        <c:v>-1.5711460510909596</c:v>
                      </c:pt>
                      <c:pt idx="1363">
                        <c:v>-1.6256029107141003</c:v>
                      </c:pt>
                      <c:pt idx="1364">
                        <c:v>-1.6612141836938363</c:v>
                      </c:pt>
                      <c:pt idx="1365">
                        <c:v>-1.3746582662066515</c:v>
                      </c:pt>
                      <c:pt idx="1366">
                        <c:v>-1.3005046412068815</c:v>
                      </c:pt>
                      <c:pt idx="1367">
                        <c:v>-1.2570496396782609</c:v>
                      </c:pt>
                      <c:pt idx="1368">
                        <c:v>-1.4039654183529855</c:v>
                      </c:pt>
                      <c:pt idx="1369">
                        <c:v>-1.4541843948159077</c:v>
                      </c:pt>
                      <c:pt idx="1370">
                        <c:v>-1.5511347105313504</c:v>
                      </c:pt>
                      <c:pt idx="1371">
                        <c:v>-1.5957049868712616</c:v>
                      </c:pt>
                      <c:pt idx="1372">
                        <c:v>-1.4892273023305336</c:v>
                      </c:pt>
                      <c:pt idx="1373">
                        <c:v>-1.5327410321198869</c:v>
                      </c:pt>
                      <c:pt idx="1374">
                        <c:v>-1.3845551462686174</c:v>
                      </c:pt>
                      <c:pt idx="1375">
                        <c:v>-1.6452611137089832</c:v>
                      </c:pt>
                      <c:pt idx="1376">
                        <c:v>-1.6908581699579166</c:v>
                      </c:pt>
                      <c:pt idx="1377">
                        <c:v>-1.8357417745723943</c:v>
                      </c:pt>
                      <c:pt idx="1378">
                        <c:v>-1.6115475098122118</c:v>
                      </c:pt>
                      <c:pt idx="1379">
                        <c:v>-1.5645703836615894</c:v>
                      </c:pt>
                      <c:pt idx="1380">
                        <c:v>-1.4596718337214334</c:v>
                      </c:pt>
                      <c:pt idx="1381">
                        <c:v>-1.5077170310185579</c:v>
                      </c:pt>
                      <c:pt idx="1382">
                        <c:v>-1.3670015699803777</c:v>
                      </c:pt>
                      <c:pt idx="1383">
                        <c:v>-1.5662520646795528</c:v>
                      </c:pt>
                      <c:pt idx="1384">
                        <c:v>-1.555499192045886</c:v>
                      </c:pt>
                      <c:pt idx="1385">
                        <c:v>-1.5558439306010463</c:v>
                      </c:pt>
                      <c:pt idx="1386">
                        <c:v>-1.5601666674904102</c:v>
                      </c:pt>
                      <c:pt idx="1387">
                        <c:v>-1.5852196078142811</c:v>
                      </c:pt>
                      <c:pt idx="1388">
                        <c:v>-1.552184168753751</c:v>
                      </c:pt>
                      <c:pt idx="1389">
                        <c:v>-1.5946656535283132</c:v>
                      </c:pt>
                      <c:pt idx="1390">
                        <c:v>-1.429555036438515</c:v>
                      </c:pt>
                      <c:pt idx="1391">
                        <c:v>-1.7055487966137939</c:v>
                      </c:pt>
                      <c:pt idx="1392">
                        <c:v>-1.6674769947199586</c:v>
                      </c:pt>
                      <c:pt idx="1393">
                        <c:v>-1.6695428487302557</c:v>
                      </c:pt>
                      <c:pt idx="1394">
                        <c:v>-1.6385339991019308</c:v>
                      </c:pt>
                      <c:pt idx="1395">
                        <c:v>-1.728852153977698</c:v>
                      </c:pt>
                      <c:pt idx="1396">
                        <c:v>-1.6672905055327298</c:v>
                      </c:pt>
                      <c:pt idx="1397">
                        <c:v>-1.6039669768678166</c:v>
                      </c:pt>
                      <c:pt idx="1398">
                        <c:v>-1.7019169559228402</c:v>
                      </c:pt>
                      <c:pt idx="1399">
                        <c:v>-1.7253661183242954</c:v>
                      </c:pt>
                      <c:pt idx="1400">
                        <c:v>-1.6140527783991452</c:v>
                      </c:pt>
                      <c:pt idx="1401">
                        <c:v>-1.5877496415282799</c:v>
                      </c:pt>
                      <c:pt idx="1402">
                        <c:v>-1.5064301102571491</c:v>
                      </c:pt>
                      <c:pt idx="1403">
                        <c:v>-1.5356101412523415</c:v>
                      </c:pt>
                      <c:pt idx="1404">
                        <c:v>-1.8011804521266228</c:v>
                      </c:pt>
                      <c:pt idx="1405">
                        <c:v>-1.6190980389484473</c:v>
                      </c:pt>
                      <c:pt idx="1406">
                        <c:v>-1.7577292597827885</c:v>
                      </c:pt>
                      <c:pt idx="1407">
                        <c:v>-1.904105427929089</c:v>
                      </c:pt>
                      <c:pt idx="1408">
                        <c:v>-1.6181113965972571</c:v>
                      </c:pt>
                      <c:pt idx="1409">
                        <c:v>-1.605701450540657</c:v>
                      </c:pt>
                      <c:pt idx="1410">
                        <c:v>-1.7500051164342949</c:v>
                      </c:pt>
                      <c:pt idx="1411">
                        <c:v>-1.6998717919848723</c:v>
                      </c:pt>
                      <c:pt idx="1412">
                        <c:v>-1.7434115161663968</c:v>
                      </c:pt>
                      <c:pt idx="1413">
                        <c:v>-1.7974825683131321</c:v>
                      </c:pt>
                      <c:pt idx="1414">
                        <c:v>-1.843893882871857</c:v>
                      </c:pt>
                      <c:pt idx="1415">
                        <c:v>-1.6937353057387199</c:v>
                      </c:pt>
                      <c:pt idx="1416">
                        <c:v>-1.6084703737104462</c:v>
                      </c:pt>
                      <c:pt idx="1417">
                        <c:v>-1.6866029809774865</c:v>
                      </c:pt>
                      <c:pt idx="1418">
                        <c:v>-1.6345175301870078</c:v>
                      </c:pt>
                      <c:pt idx="1419">
                        <c:v>-1.5678231103371232</c:v>
                      </c:pt>
                      <c:pt idx="1420">
                        <c:v>-1.6592722136419447</c:v>
                      </c:pt>
                      <c:pt idx="1421">
                        <c:v>-1.6289996538508191</c:v>
                      </c:pt>
                      <c:pt idx="1422">
                        <c:v>-1.8847707540159</c:v>
                      </c:pt>
                      <c:pt idx="1423">
                        <c:v>-1.907132147279345</c:v>
                      </c:pt>
                      <c:pt idx="1424">
                        <c:v>-1.6960381958603392</c:v>
                      </c:pt>
                      <c:pt idx="1425">
                        <c:v>-1.678607447233972</c:v>
                      </c:pt>
                      <c:pt idx="1426">
                        <c:v>-1.6714291925812752</c:v>
                      </c:pt>
                      <c:pt idx="1427">
                        <c:v>-1.5559666468915694</c:v>
                      </c:pt>
                      <c:pt idx="1428">
                        <c:v>-1.4579191775688152</c:v>
                      </c:pt>
                      <c:pt idx="1429">
                        <c:v>-1.6683683554941133</c:v>
                      </c:pt>
                      <c:pt idx="1430">
                        <c:v>-1.8037057156623995</c:v>
                      </c:pt>
                      <c:pt idx="1431">
                        <c:v>-1.6018769333434122</c:v>
                      </c:pt>
                      <c:pt idx="1432">
                        <c:v>-1.6689186013458688</c:v>
                      </c:pt>
                      <c:pt idx="1433">
                        <c:v>-1.8853465378698004</c:v>
                      </c:pt>
                      <c:pt idx="1434">
                        <c:v>-1.7646280315873852</c:v>
                      </c:pt>
                      <c:pt idx="1435">
                        <c:v>-1.6932424739979552</c:v>
                      </c:pt>
                      <c:pt idx="1436">
                        <c:v>-1.8306115273521826</c:v>
                      </c:pt>
                      <c:pt idx="1437">
                        <c:v>-1.6381360158729876</c:v>
                      </c:pt>
                      <c:pt idx="1438">
                        <c:v>-1.771369869933924</c:v>
                      </c:pt>
                      <c:pt idx="1439">
                        <c:v>-1.7533131917851463</c:v>
                      </c:pt>
                      <c:pt idx="1440">
                        <c:v>-1.7754051227312466</c:v>
                      </c:pt>
                      <c:pt idx="1441">
                        <c:v>-1.7251687784845551</c:v>
                      </c:pt>
                      <c:pt idx="1442">
                        <c:v>-1.5088377426996082</c:v>
                      </c:pt>
                      <c:pt idx="1443">
                        <c:v>-1.6384299246586664</c:v>
                      </c:pt>
                      <c:pt idx="1444">
                        <c:v>-1.4848887962837765</c:v>
                      </c:pt>
                      <c:pt idx="1445">
                        <c:v>-1.3864601558019629</c:v>
                      </c:pt>
                      <c:pt idx="1446">
                        <c:v>-1.6075979683729145</c:v>
                      </c:pt>
                      <c:pt idx="1447">
                        <c:v>-1.6908208480045666</c:v>
                      </c:pt>
                      <c:pt idx="1448">
                        <c:v>-1.6982752866729669</c:v>
                      </c:pt>
                      <c:pt idx="1449">
                        <c:v>-1.8642426475694798</c:v>
                      </c:pt>
                      <c:pt idx="1450">
                        <c:v>-1.4936742742822133</c:v>
                      </c:pt>
                      <c:pt idx="1451">
                        <c:v>-1.6454884117130497</c:v>
                      </c:pt>
                      <c:pt idx="1452">
                        <c:v>-1.5276757768608995</c:v>
                      </c:pt>
                      <c:pt idx="1453">
                        <c:v>-1.6400343716949628</c:v>
                      </c:pt>
                      <c:pt idx="1454">
                        <c:v>-1.6646055901104937</c:v>
                      </c:pt>
                      <c:pt idx="1455">
                        <c:v>-1.6615350932094444</c:v>
                      </c:pt>
                      <c:pt idx="1456">
                        <c:v>-1.8081447923858782</c:v>
                      </c:pt>
                      <c:pt idx="1457">
                        <c:v>-1.7788564494444827</c:v>
                      </c:pt>
                      <c:pt idx="1458">
                        <c:v>-1.637159881934835</c:v>
                      </c:pt>
                      <c:pt idx="1459">
                        <c:v>-1.0564992709642667</c:v>
                      </c:pt>
                      <c:pt idx="1460">
                        <c:v>-1.0405143913106336</c:v>
                      </c:pt>
                      <c:pt idx="1461">
                        <c:v>-0.94311184478668153</c:v>
                      </c:pt>
                      <c:pt idx="1462">
                        <c:v>-0.87856071087576026</c:v>
                      </c:pt>
                      <c:pt idx="1463">
                        <c:v>-0.73968282146244135</c:v>
                      </c:pt>
                      <c:pt idx="1464">
                        <c:v>-0.61952850391283221</c:v>
                      </c:pt>
                      <c:pt idx="1465">
                        <c:v>-0.46852977382389582</c:v>
                      </c:pt>
                      <c:pt idx="1466">
                        <c:v>-0.49318238407369464</c:v>
                      </c:pt>
                      <c:pt idx="1467">
                        <c:v>-0.76969496741090637</c:v>
                      </c:pt>
                      <c:pt idx="1468">
                        <c:v>-0.90259928337483331</c:v>
                      </c:pt>
                      <c:pt idx="1469">
                        <c:v>-0.85300456843943451</c:v>
                      </c:pt>
                      <c:pt idx="1470">
                        <c:v>-0.88200450907026351</c:v>
                      </c:pt>
                      <c:pt idx="1471">
                        <c:v>-0.83535161131231206</c:v>
                      </c:pt>
                      <c:pt idx="1472">
                        <c:v>-0.55922567064495254</c:v>
                      </c:pt>
                      <c:pt idx="1473">
                        <c:v>-0.64052998303282749</c:v>
                      </c:pt>
                      <c:pt idx="1474">
                        <c:v>-0.60337541230775216</c:v>
                      </c:pt>
                      <c:pt idx="1475">
                        <c:v>-0.54702089984833435</c:v>
                      </c:pt>
                      <c:pt idx="1476">
                        <c:v>-0.64650169740742314</c:v>
                      </c:pt>
                      <c:pt idx="1477">
                        <c:v>-0.18963175792838172</c:v>
                      </c:pt>
                      <c:pt idx="1478">
                        <c:v>-0.2434150849749237</c:v>
                      </c:pt>
                      <c:pt idx="1479">
                        <c:v>-0.21962858322332224</c:v>
                      </c:pt>
                      <c:pt idx="1480">
                        <c:v>-0.38584296790943284</c:v>
                      </c:pt>
                      <c:pt idx="1481">
                        <c:v>-0.56344444165510055</c:v>
                      </c:pt>
                      <c:pt idx="1482">
                        <c:v>-0.45495095805932451</c:v>
                      </c:pt>
                      <c:pt idx="1483">
                        <c:v>-0.30341284445721328</c:v>
                      </c:pt>
                      <c:pt idx="1484">
                        <c:v>-0.10786777943072678</c:v>
                      </c:pt>
                      <c:pt idx="1485">
                        <c:v>-0.17397150761368607</c:v>
                      </c:pt>
                      <c:pt idx="1486">
                        <c:v>-0.21167656983786287</c:v>
                      </c:pt>
                      <c:pt idx="1487">
                        <c:v>-0.50855232480739332</c:v>
                      </c:pt>
                      <c:pt idx="1488">
                        <c:v>-0.72460444011059622</c:v>
                      </c:pt>
                      <c:pt idx="1489">
                        <c:v>-0.5276613965630581</c:v>
                      </c:pt>
                      <c:pt idx="1490">
                        <c:v>-0.3365761313588429</c:v>
                      </c:pt>
                      <c:pt idx="1491">
                        <c:v>-0.18734618403277636</c:v>
                      </c:pt>
                      <c:pt idx="1492">
                        <c:v>0.13430677271938407</c:v>
                      </c:pt>
                      <c:pt idx="1493">
                        <c:v>0.54426374950377365</c:v>
                      </c:pt>
                      <c:pt idx="1494">
                        <c:v>0.30351349930784011</c:v>
                      </c:pt>
                      <c:pt idx="1495">
                        <c:v>0.42484893524595435</c:v>
                      </c:pt>
                      <c:pt idx="1496">
                        <c:v>0.37274291005925875</c:v>
                      </c:pt>
                      <c:pt idx="1497">
                        <c:v>0.48678385049659312</c:v>
                      </c:pt>
                      <c:pt idx="1498">
                        <c:v>0.42511260257143491</c:v>
                      </c:pt>
                      <c:pt idx="1499">
                        <c:v>0.52196154181983445</c:v>
                      </c:pt>
                      <c:pt idx="1500">
                        <c:v>0.40605125541760856</c:v>
                      </c:pt>
                      <c:pt idx="1501">
                        <c:v>0.54060852374204771</c:v>
                      </c:pt>
                      <c:pt idx="1502">
                        <c:v>0.50550004142176519</c:v>
                      </c:pt>
                      <c:pt idx="1503">
                        <c:v>0.61077953738879742</c:v>
                      </c:pt>
                      <c:pt idx="1504">
                        <c:v>0.50220467992371454</c:v>
                      </c:pt>
                      <c:pt idx="1505">
                        <c:v>0.32033827194045728</c:v>
                      </c:pt>
                      <c:pt idx="1506">
                        <c:v>0.18238745229716002</c:v>
                      </c:pt>
                      <c:pt idx="1507">
                        <c:v>-1.55892727053768E-2</c:v>
                      </c:pt>
                      <c:pt idx="1508">
                        <c:v>0.34482824726133643</c:v>
                      </c:pt>
                      <c:pt idx="1509">
                        <c:v>0.14234354458169562</c:v>
                      </c:pt>
                      <c:pt idx="1510">
                        <c:v>0.33614665262267351</c:v>
                      </c:pt>
                      <c:pt idx="1511">
                        <c:v>0.29578630957749041</c:v>
                      </c:pt>
                      <c:pt idx="1512">
                        <c:v>0.29232738547710113</c:v>
                      </c:pt>
                      <c:pt idx="1513">
                        <c:v>0.43351856069120487</c:v>
                      </c:pt>
                      <c:pt idx="1514">
                        <c:v>0.36055182555379517</c:v>
                      </c:pt>
                      <c:pt idx="1515">
                        <c:v>0.21598210239563187</c:v>
                      </c:pt>
                      <c:pt idx="1516">
                        <c:v>0.29874314577298833</c:v>
                      </c:pt>
                      <c:pt idx="1517">
                        <c:v>-1.3698671570725907E-2</c:v>
                      </c:pt>
                      <c:pt idx="1518">
                        <c:v>7.8232290256018189E-2</c:v>
                      </c:pt>
                      <c:pt idx="1519">
                        <c:v>0.12462882404886244</c:v>
                      </c:pt>
                      <c:pt idx="1520">
                        <c:v>0.38306366882903831</c:v>
                      </c:pt>
                      <c:pt idx="1521">
                        <c:v>0.20230423699464595</c:v>
                      </c:pt>
                      <c:pt idx="1522">
                        <c:v>0.37530524391112152</c:v>
                      </c:pt>
                      <c:pt idx="1523">
                        <c:v>0.43463898927941358</c:v>
                      </c:pt>
                      <c:pt idx="1524">
                        <c:v>0.32845228850452557</c:v>
                      </c:pt>
                      <c:pt idx="1525">
                        <c:v>0.20693049752402715</c:v>
                      </c:pt>
                      <c:pt idx="1526">
                        <c:v>0.40749029174337892</c:v>
                      </c:pt>
                      <c:pt idx="1527">
                        <c:v>0.16818062525658206</c:v>
                      </c:pt>
                      <c:pt idx="1528">
                        <c:v>-2.6290218219564565E-2</c:v>
                      </c:pt>
                      <c:pt idx="1529">
                        <c:v>-6.054690117766981E-2</c:v>
                      </c:pt>
                      <c:pt idx="1530">
                        <c:v>-0.18792219838953272</c:v>
                      </c:pt>
                      <c:pt idx="1531">
                        <c:v>-0.13715418340363428</c:v>
                      </c:pt>
                      <c:pt idx="1532">
                        <c:v>0.51182467745110927</c:v>
                      </c:pt>
                      <c:pt idx="1533">
                        <c:v>0.60186692999663194</c:v>
                      </c:pt>
                      <c:pt idx="1534">
                        <c:v>0.69461526686592734</c:v>
                      </c:pt>
                      <c:pt idx="1535">
                        <c:v>0.308050342173388</c:v>
                      </c:pt>
                      <c:pt idx="1536">
                        <c:v>0.26711051118344287</c:v>
                      </c:pt>
                      <c:pt idx="1537">
                        <c:v>0.38746379759167837</c:v>
                      </c:pt>
                      <c:pt idx="1538">
                        <c:v>0.84323381065015113</c:v>
                      </c:pt>
                      <c:pt idx="1539">
                        <c:v>0.90825167191356826</c:v>
                      </c:pt>
                      <c:pt idx="1540">
                        <c:v>1.1775186359499514</c:v>
                      </c:pt>
                      <c:pt idx="1541">
                        <c:v>0.98861642731870347</c:v>
                      </c:pt>
                      <c:pt idx="1542">
                        <c:v>0.5193110303757571</c:v>
                      </c:pt>
                      <c:pt idx="1543">
                        <c:v>0.77103410846774167</c:v>
                      </c:pt>
                      <c:pt idx="1544">
                        <c:v>0.57747132089108888</c:v>
                      </c:pt>
                      <c:pt idx="1545">
                        <c:v>0.64785763572199428</c:v>
                      </c:pt>
                      <c:pt idx="1546">
                        <c:v>0.62590331132014398</c:v>
                      </c:pt>
                      <c:pt idx="1547">
                        <c:v>0.5158961735173051</c:v>
                      </c:pt>
                      <c:pt idx="1548">
                        <c:v>0.42885426799281845</c:v>
                      </c:pt>
                      <c:pt idx="1549">
                        <c:v>0.7183172975720673</c:v>
                      </c:pt>
                      <c:pt idx="1550">
                        <c:v>0.79506565581136712</c:v>
                      </c:pt>
                      <c:pt idx="1551">
                        <c:v>0.59655614779727273</c:v>
                      </c:pt>
                      <c:pt idx="1552">
                        <c:v>0.53416363885012785</c:v>
                      </c:pt>
                      <c:pt idx="1553">
                        <c:v>0.57913889369384108</c:v>
                      </c:pt>
                      <c:pt idx="1554">
                        <c:v>0.76003639468215312</c:v>
                      </c:pt>
                      <c:pt idx="1555">
                        <c:v>0.99823765861351532</c:v>
                      </c:pt>
                      <c:pt idx="1556">
                        <c:v>1.1061881050673108</c:v>
                      </c:pt>
                      <c:pt idx="1557">
                        <c:v>1.0282533016376334</c:v>
                      </c:pt>
                      <c:pt idx="1558">
                        <c:v>0.92463167925243894</c:v>
                      </c:pt>
                      <c:pt idx="1559">
                        <c:v>0.86663989811940567</c:v>
                      </c:pt>
                      <c:pt idx="1560">
                        <c:v>0.78172745821377276</c:v>
                      </c:pt>
                      <c:pt idx="1561">
                        <c:v>0.78157969315005005</c:v>
                      </c:pt>
                      <c:pt idx="1562">
                        <c:v>0.67184225428366418</c:v>
                      </c:pt>
                      <c:pt idx="1563">
                        <c:v>0.82096635195851775</c:v>
                      </c:pt>
                      <c:pt idx="1564">
                        <c:v>0.85050863581957614</c:v>
                      </c:pt>
                      <c:pt idx="1565">
                        <c:v>0.65813852936073403</c:v>
                      </c:pt>
                      <c:pt idx="1566">
                        <c:v>0.54912621209720314</c:v>
                      </c:pt>
                      <c:pt idx="1567">
                        <c:v>0.79954291992401849</c:v>
                      </c:pt>
                      <c:pt idx="1568">
                        <c:v>0.99364255924556844</c:v>
                      </c:pt>
                      <c:pt idx="1569">
                        <c:v>0.92511276673242193</c:v>
                      </c:pt>
                      <c:pt idx="1570">
                        <c:v>0.88575359137555054</c:v>
                      </c:pt>
                      <c:pt idx="1571">
                        <c:v>0.91392799515692502</c:v>
                      </c:pt>
                      <c:pt idx="1572">
                        <c:v>0.96662947605531357</c:v>
                      </c:pt>
                      <c:pt idx="1573">
                        <c:v>0.93001377397860452</c:v>
                      </c:pt>
                      <c:pt idx="1574">
                        <c:v>0.95544522506128615</c:v>
                      </c:pt>
                      <c:pt idx="1575">
                        <c:v>0.75515346693816809</c:v>
                      </c:pt>
                      <c:pt idx="1576">
                        <c:v>0.62950925758516618</c:v>
                      </c:pt>
                      <c:pt idx="1577">
                        <c:v>0.68037850244142462</c:v>
                      </c:pt>
                      <c:pt idx="1578">
                        <c:v>0.76811942040041359</c:v>
                      </c:pt>
                      <c:pt idx="1579">
                        <c:v>0.7585960568682637</c:v>
                      </c:pt>
                      <c:pt idx="1580">
                        <c:v>0.81835587509032592</c:v>
                      </c:pt>
                      <c:pt idx="1581">
                        <c:v>0.84039497864906565</c:v>
                      </c:pt>
                      <c:pt idx="1582">
                        <c:v>0.64590063166560441</c:v>
                      </c:pt>
                      <c:pt idx="1583">
                        <c:v>0.73074512129717561</c:v>
                      </c:pt>
                      <c:pt idx="1584">
                        <c:v>0.73928738164517327</c:v>
                      </c:pt>
                      <c:pt idx="1585">
                        <c:v>0.68212410730591699</c:v>
                      </c:pt>
                      <c:pt idx="1586">
                        <c:v>0.78075115457525968</c:v>
                      </c:pt>
                      <c:pt idx="1587">
                        <c:v>0.75863959027041261</c:v>
                      </c:pt>
                      <c:pt idx="1588">
                        <c:v>0.6390431185694645</c:v>
                      </c:pt>
                      <c:pt idx="1589">
                        <c:v>0.77760551172324099</c:v>
                      </c:pt>
                      <c:pt idx="1590">
                        <c:v>0.90619096893268392</c:v>
                      </c:pt>
                      <c:pt idx="1591">
                        <c:v>0.8059921711237763</c:v>
                      </c:pt>
                      <c:pt idx="1592">
                        <c:v>0.81907897524575901</c:v>
                      </c:pt>
                      <c:pt idx="1593">
                        <c:v>0.80646934807492698</c:v>
                      </c:pt>
                      <c:pt idx="1594">
                        <c:v>0.75549121535951969</c:v>
                      </c:pt>
                      <c:pt idx="1595">
                        <c:v>0.87471228659780564</c:v>
                      </c:pt>
                      <c:pt idx="1596">
                        <c:v>0.6876670455725602</c:v>
                      </c:pt>
                      <c:pt idx="1597">
                        <c:v>0.60235868783145108</c:v>
                      </c:pt>
                      <c:pt idx="1598">
                        <c:v>0.55435512437099632</c:v>
                      </c:pt>
                      <c:pt idx="1599">
                        <c:v>0.65710339894642189</c:v>
                      </c:pt>
                      <c:pt idx="1600">
                        <c:v>0.7053026519693617</c:v>
                      </c:pt>
                      <c:pt idx="1601">
                        <c:v>0.64416171806565359</c:v>
                      </c:pt>
                      <c:pt idx="1602">
                        <c:v>0.84647981954023876</c:v>
                      </c:pt>
                      <c:pt idx="1603">
                        <c:v>0.83235530482883746</c:v>
                      </c:pt>
                      <c:pt idx="1604">
                        <c:v>0.96410885412735325</c:v>
                      </c:pt>
                      <c:pt idx="1605">
                        <c:v>0.9927376460937829</c:v>
                      </c:pt>
                      <c:pt idx="1606">
                        <c:v>0.96215230529846352</c:v>
                      </c:pt>
                      <c:pt idx="1607">
                        <c:v>1.0126892619146552</c:v>
                      </c:pt>
                      <c:pt idx="1608">
                        <c:v>0.98555109400453489</c:v>
                      </c:pt>
                      <c:pt idx="1609">
                        <c:v>1.3335048286230133</c:v>
                      </c:pt>
                      <c:pt idx="1610">
                        <c:v>1.3994960759329658</c:v>
                      </c:pt>
                      <c:pt idx="1611">
                        <c:v>1.4134058039995061</c:v>
                      </c:pt>
                      <c:pt idx="1612">
                        <c:v>1.4318761421065602</c:v>
                      </c:pt>
                      <c:pt idx="1613">
                        <c:v>1.295929436575264</c:v>
                      </c:pt>
                      <c:pt idx="1614">
                        <c:v>1.5232920336788673</c:v>
                      </c:pt>
                      <c:pt idx="1615">
                        <c:v>1.3560138759585527</c:v>
                      </c:pt>
                      <c:pt idx="1616">
                        <c:v>1.3318196502421706</c:v>
                      </c:pt>
                      <c:pt idx="1617">
                        <c:v>1.0082380959755213</c:v>
                      </c:pt>
                      <c:pt idx="1618">
                        <c:v>1.2758230649903162</c:v>
                      </c:pt>
                      <c:pt idx="1619">
                        <c:v>1.5470694088178369</c:v>
                      </c:pt>
                      <c:pt idx="1620">
                        <c:v>1.4444052535977008</c:v>
                      </c:pt>
                      <c:pt idx="1621">
                        <c:v>1.476493201633108</c:v>
                      </c:pt>
                      <c:pt idx="1622">
                        <c:v>1.2047228228057527</c:v>
                      </c:pt>
                      <c:pt idx="1623">
                        <c:v>0.98232671233263247</c:v>
                      </c:pt>
                      <c:pt idx="1624">
                        <c:v>1.2038471323943014</c:v>
                      </c:pt>
                      <c:pt idx="1625">
                        <c:v>1.0914216551818861</c:v>
                      </c:pt>
                      <c:pt idx="1626">
                        <c:v>1.0573220043090501</c:v>
                      </c:pt>
                      <c:pt idx="1627">
                        <c:v>0.87166099246288908</c:v>
                      </c:pt>
                      <c:pt idx="1628">
                        <c:v>0.93737478613912728</c:v>
                      </c:pt>
                      <c:pt idx="1629">
                        <c:v>0.98621299536152307</c:v>
                      </c:pt>
                      <c:pt idx="1630">
                        <c:v>0.94672583517094822</c:v>
                      </c:pt>
                      <c:pt idx="1631">
                        <c:v>1.0309626709624062</c:v>
                      </c:pt>
                      <c:pt idx="1632">
                        <c:v>0.80578732878249326</c:v>
                      </c:pt>
                      <c:pt idx="1633">
                        <c:v>1.0137600935005509</c:v>
                      </c:pt>
                      <c:pt idx="1634">
                        <c:v>0.84334059374355519</c:v>
                      </c:pt>
                      <c:pt idx="1635">
                        <c:v>0.86750880915870354</c:v>
                      </c:pt>
                      <c:pt idx="1636">
                        <c:v>0.87112236739932669</c:v>
                      </c:pt>
                      <c:pt idx="1637">
                        <c:v>0.88618693679848093</c:v>
                      </c:pt>
                      <c:pt idx="1638">
                        <c:v>0.92153555983988156</c:v>
                      </c:pt>
                      <c:pt idx="1639">
                        <c:v>0.93174968768533262</c:v>
                      </c:pt>
                      <c:pt idx="1640">
                        <c:v>0.83194066347449436</c:v>
                      </c:pt>
                      <c:pt idx="1641">
                        <c:v>1.0195287392439418</c:v>
                      </c:pt>
                      <c:pt idx="1642">
                        <c:v>0.96451024704058952</c:v>
                      </c:pt>
                      <c:pt idx="1643">
                        <c:v>1.0808657702582174</c:v>
                      </c:pt>
                      <c:pt idx="1644">
                        <c:v>1.068152234907501</c:v>
                      </c:pt>
                      <c:pt idx="1645">
                        <c:v>0.93140168453652095</c:v>
                      </c:pt>
                      <c:pt idx="1646">
                        <c:v>0.90409133785196261</c:v>
                      </c:pt>
                      <c:pt idx="1647">
                        <c:v>0.95302723355205998</c:v>
                      </c:pt>
                      <c:pt idx="1648">
                        <c:v>0.77939874856071967</c:v>
                      </c:pt>
                      <c:pt idx="1649">
                        <c:v>0.88945257604229866</c:v>
                      </c:pt>
                      <c:pt idx="1650">
                        <c:v>0.87811898215360173</c:v>
                      </c:pt>
                      <c:pt idx="1651">
                        <c:v>0.93477482015008562</c:v>
                      </c:pt>
                      <c:pt idx="1652">
                        <c:v>0.79952822788521871</c:v>
                      </c:pt>
                      <c:pt idx="1653">
                        <c:v>0.67407701587875479</c:v>
                      </c:pt>
                      <c:pt idx="1654">
                        <c:v>0.75173967746366799</c:v>
                      </c:pt>
                      <c:pt idx="1655">
                        <c:v>0.91483988248046799</c:v>
                      </c:pt>
                      <c:pt idx="1656">
                        <c:v>0.98851620751360514</c:v>
                      </c:pt>
                      <c:pt idx="1657">
                        <c:v>1.2370953077617131</c:v>
                      </c:pt>
                      <c:pt idx="1658">
                        <c:v>1.3539860173842904</c:v>
                      </c:pt>
                      <c:pt idx="1659">
                        <c:v>1.1661886326080193</c:v>
                      </c:pt>
                      <c:pt idx="1660">
                        <c:v>0.95130674168787976</c:v>
                      </c:pt>
                      <c:pt idx="1661">
                        <c:v>1.0716359084505811</c:v>
                      </c:pt>
                      <c:pt idx="1662">
                        <c:v>0.98341790318837496</c:v>
                      </c:pt>
                      <c:pt idx="1663">
                        <c:v>1.0149977329305671</c:v>
                      </c:pt>
                      <c:pt idx="1664">
                        <c:v>0.9832399900887836</c:v>
                      </c:pt>
                      <c:pt idx="1665">
                        <c:v>0.83729698250041551</c:v>
                      </c:pt>
                      <c:pt idx="1666">
                        <c:v>1.0161194704862808</c:v>
                      </c:pt>
                      <c:pt idx="1667">
                        <c:v>0.90717534016715007</c:v>
                      </c:pt>
                      <c:pt idx="1668">
                        <c:v>0.93390513175980061</c:v>
                      </c:pt>
                      <c:pt idx="1669">
                        <c:v>0.87268954660018494</c:v>
                      </c:pt>
                      <c:pt idx="1670">
                        <c:v>0.97406470297704573</c:v>
                      </c:pt>
                      <c:pt idx="1671">
                        <c:v>1.0554150384280767</c:v>
                      </c:pt>
                      <c:pt idx="1672">
                        <c:v>1.0025731121246544</c:v>
                      </c:pt>
                      <c:pt idx="1673">
                        <c:v>1.0818420104323678</c:v>
                      </c:pt>
                      <c:pt idx="1674">
                        <c:v>0.88161346333325241</c:v>
                      </c:pt>
                      <c:pt idx="1675">
                        <c:v>0.85401553944339881</c:v>
                      </c:pt>
                      <c:pt idx="1676">
                        <c:v>0.68440025224176892</c:v>
                      </c:pt>
                      <c:pt idx="1677">
                        <c:v>0.94123353552021882</c:v>
                      </c:pt>
                      <c:pt idx="1678">
                        <c:v>1.1038481052626281</c:v>
                      </c:pt>
                      <c:pt idx="1679">
                        <c:v>0.78888220231613815</c:v>
                      </c:pt>
                      <c:pt idx="1680">
                        <c:v>0.84213295705862024</c:v>
                      </c:pt>
                      <c:pt idx="1681">
                        <c:v>1.0061347824196183</c:v>
                      </c:pt>
                      <c:pt idx="1682">
                        <c:v>0.98382553641253878</c:v>
                      </c:pt>
                      <c:pt idx="1683">
                        <c:v>1.091476211470475</c:v>
                      </c:pt>
                      <c:pt idx="1684">
                        <c:v>1.2089461622316477</c:v>
                      </c:pt>
                      <c:pt idx="1685">
                        <c:v>1.1769679925314662</c:v>
                      </c:pt>
                      <c:pt idx="1686">
                        <c:v>1.3422550077957176</c:v>
                      </c:pt>
                      <c:pt idx="1687">
                        <c:v>0.93127677529422925</c:v>
                      </c:pt>
                      <c:pt idx="1688">
                        <c:v>0.95529617563436986</c:v>
                      </c:pt>
                      <c:pt idx="1689">
                        <c:v>0.89178070848484126</c:v>
                      </c:pt>
                      <c:pt idx="1690">
                        <c:v>0.97694756293081397</c:v>
                      </c:pt>
                      <c:pt idx="1691">
                        <c:v>1.0439032233763612</c:v>
                      </c:pt>
                      <c:pt idx="1692">
                        <c:v>1.3058305618669763</c:v>
                      </c:pt>
                      <c:pt idx="1693">
                        <c:v>1.4989603565497376</c:v>
                      </c:pt>
                      <c:pt idx="1694">
                        <c:v>1.4623729831568042</c:v>
                      </c:pt>
                      <c:pt idx="1695">
                        <c:v>1.1776405509211827</c:v>
                      </c:pt>
                      <c:pt idx="1696">
                        <c:v>1.1174006287034679</c:v>
                      </c:pt>
                      <c:pt idx="1697">
                        <c:v>1.1308544635296194</c:v>
                      </c:pt>
                      <c:pt idx="1698">
                        <c:v>1.2095212010803031</c:v>
                      </c:pt>
                      <c:pt idx="1699">
                        <c:v>1.3126989125664892</c:v>
                      </c:pt>
                      <c:pt idx="1700">
                        <c:v>1.5618068627902133</c:v>
                      </c:pt>
                      <c:pt idx="1701">
                        <c:v>1.7722425802223931</c:v>
                      </c:pt>
                      <c:pt idx="1702">
                        <c:v>1.7068979488833165</c:v>
                      </c:pt>
                      <c:pt idx="1703">
                        <c:v>1.6841529031661082</c:v>
                      </c:pt>
                      <c:pt idx="1704">
                        <c:v>1.4121548880908072</c:v>
                      </c:pt>
                      <c:pt idx="1705">
                        <c:v>1.3107056976377649</c:v>
                      </c:pt>
                      <c:pt idx="1706">
                        <c:v>1.2346644452515569</c:v>
                      </c:pt>
                      <c:pt idx="1707">
                        <c:v>1.4748258181206637</c:v>
                      </c:pt>
                      <c:pt idx="1708">
                        <c:v>1.7975125638400336</c:v>
                      </c:pt>
                      <c:pt idx="1709">
                        <c:v>1.8817208858437269</c:v>
                      </c:pt>
                      <c:pt idx="1710">
                        <c:v>1.9840795777654208</c:v>
                      </c:pt>
                      <c:pt idx="1711">
                        <c:v>1.9863637188463272</c:v>
                      </c:pt>
                      <c:pt idx="1712">
                        <c:v>2.5233443339120676</c:v>
                      </c:pt>
                      <c:pt idx="1713">
                        <c:v>2.2391255468079905</c:v>
                      </c:pt>
                      <c:pt idx="1714">
                        <c:v>2.3534842410003698</c:v>
                      </c:pt>
                      <c:pt idx="1715">
                        <c:v>2.6538630775243313</c:v>
                      </c:pt>
                      <c:pt idx="1716">
                        <c:v>2.7202491803094162</c:v>
                      </c:pt>
                      <c:pt idx="1717">
                        <c:v>2.7574842436749769</c:v>
                      </c:pt>
                      <c:pt idx="1718">
                        <c:v>2.6778329624473116</c:v>
                      </c:pt>
                      <c:pt idx="1719">
                        <c:v>2.7179870627956397</c:v>
                      </c:pt>
                      <c:pt idx="1720">
                        <c:v>2.8910078660418925</c:v>
                      </c:pt>
                      <c:pt idx="1721">
                        <c:v>2.7619565273954869</c:v>
                      </c:pt>
                      <c:pt idx="1722">
                        <c:v>2.8655208897565245</c:v>
                      </c:pt>
                      <c:pt idx="1723">
                        <c:v>2.6370687306210421</c:v>
                      </c:pt>
                      <c:pt idx="1724">
                        <c:v>2.5835711802167793</c:v>
                      </c:pt>
                      <c:pt idx="1725">
                        <c:v>2.5974849981416739</c:v>
                      </c:pt>
                      <c:pt idx="1726">
                        <c:v>2.5572932468149538</c:v>
                      </c:pt>
                      <c:pt idx="1727">
                        <c:v>2.6519405674086016</c:v>
                      </c:pt>
                      <c:pt idx="1728">
                        <c:v>2.6255175372138417</c:v>
                      </c:pt>
                      <c:pt idx="1729">
                        <c:v>2.4602471753073267</c:v>
                      </c:pt>
                      <c:pt idx="1730">
                        <c:v>2.6558113255669973</c:v>
                      </c:pt>
                      <c:pt idx="1731">
                        <c:v>2.5302614454896961</c:v>
                      </c:pt>
                      <c:pt idx="1732">
                        <c:v>2.4616182946824914</c:v>
                      </c:pt>
                      <c:pt idx="1733">
                        <c:v>2.4597148003128666</c:v>
                      </c:pt>
                      <c:pt idx="1734">
                        <c:v>2.3396389821095589</c:v>
                      </c:pt>
                      <c:pt idx="1735">
                        <c:v>2.3212688940743611</c:v>
                      </c:pt>
                      <c:pt idx="1736">
                        <c:v>2.2299229884560354</c:v>
                      </c:pt>
                      <c:pt idx="1737">
                        <c:v>2.359494809054123</c:v>
                      </c:pt>
                      <c:pt idx="1738">
                        <c:v>2.3930081342926925</c:v>
                      </c:pt>
                      <c:pt idx="1739">
                        <c:v>2.504759246414384</c:v>
                      </c:pt>
                      <c:pt idx="1740">
                        <c:v>2.3727838871747764</c:v>
                      </c:pt>
                      <c:pt idx="1741">
                        <c:v>2.491146634870077</c:v>
                      </c:pt>
                      <c:pt idx="1742">
                        <c:v>2.3650303443910836</c:v>
                      </c:pt>
                      <c:pt idx="1743">
                        <c:v>2.3870456031291951</c:v>
                      </c:pt>
                      <c:pt idx="1744">
                        <c:v>2.2871766634781459</c:v>
                      </c:pt>
                      <c:pt idx="1745">
                        <c:v>2.3392890599916427</c:v>
                      </c:pt>
                      <c:pt idx="1746">
                        <c:v>2.3404008281427764</c:v>
                      </c:pt>
                      <c:pt idx="1747">
                        <c:v>2.2621890536367886</c:v>
                      </c:pt>
                      <c:pt idx="1748">
                        <c:v>2.4321869799236708</c:v>
                      </c:pt>
                      <c:pt idx="1749">
                        <c:v>2.5252247456572938</c:v>
                      </c:pt>
                      <c:pt idx="1750">
                        <c:v>2.2949798694032673</c:v>
                      </c:pt>
                      <c:pt idx="1751">
                        <c:v>2.2459018361615115</c:v>
                      </c:pt>
                      <c:pt idx="1752">
                        <c:v>2.2086678280204808</c:v>
                      </c:pt>
                      <c:pt idx="1753">
                        <c:v>2.1777569511551178</c:v>
                      </c:pt>
                      <c:pt idx="1754">
                        <c:v>2.1929754503611889</c:v>
                      </c:pt>
                      <c:pt idx="1755">
                        <c:v>2.2533651739644682</c:v>
                      </c:pt>
                      <c:pt idx="1756">
                        <c:v>2.1053308982415793</c:v>
                      </c:pt>
                      <c:pt idx="1757">
                        <c:v>2.0956915979148363</c:v>
                      </c:pt>
                      <c:pt idx="1758">
                        <c:v>2.0647953370551946</c:v>
                      </c:pt>
                      <c:pt idx="1759">
                        <c:v>2.1334960527760991</c:v>
                      </c:pt>
                      <c:pt idx="1760">
                        <c:v>2.0813442217248443</c:v>
                      </c:pt>
                      <c:pt idx="1761">
                        <c:v>2.2735731476628942</c:v>
                      </c:pt>
                      <c:pt idx="1762">
                        <c:v>2.2644204426723924</c:v>
                      </c:pt>
                      <c:pt idx="1763">
                        <c:v>2.1456326207538119</c:v>
                      </c:pt>
                      <c:pt idx="1764">
                        <c:v>2.2188853684092926</c:v>
                      </c:pt>
                      <c:pt idx="1765">
                        <c:v>2.1159843947175112</c:v>
                      </c:pt>
                      <c:pt idx="1766">
                        <c:v>1.8809608686288755</c:v>
                      </c:pt>
                      <c:pt idx="1767">
                        <c:v>1.9870172977517626</c:v>
                      </c:pt>
                      <c:pt idx="1768">
                        <c:v>1.7145501805831564</c:v>
                      </c:pt>
                      <c:pt idx="1769">
                        <c:v>2.0826267203830469</c:v>
                      </c:pt>
                      <c:pt idx="1770">
                        <c:v>1.9683058490733032</c:v>
                      </c:pt>
                      <c:pt idx="1771">
                        <c:v>1.7678499660433822</c:v>
                      </c:pt>
                      <c:pt idx="1772">
                        <c:v>2.0630875890887346</c:v>
                      </c:pt>
                      <c:pt idx="1773">
                        <c:v>1.8086300532540953</c:v>
                      </c:pt>
                      <c:pt idx="1774">
                        <c:v>2.041976891413146</c:v>
                      </c:pt>
                      <c:pt idx="1775">
                        <c:v>2.0249192890348127</c:v>
                      </c:pt>
                      <c:pt idx="1776">
                        <c:v>1.8382574868587405</c:v>
                      </c:pt>
                      <c:pt idx="1777">
                        <c:v>1.9264767835990497</c:v>
                      </c:pt>
                      <c:pt idx="1778">
                        <c:v>2.0043501869303881</c:v>
                      </c:pt>
                      <c:pt idx="1779">
                        <c:v>2.0384012951326049</c:v>
                      </c:pt>
                      <c:pt idx="1780">
                        <c:v>2.2719482519090519</c:v>
                      </c:pt>
                      <c:pt idx="1781">
                        <c:v>2.3185502634304065</c:v>
                      </c:pt>
                      <c:pt idx="1782">
                        <c:v>2.3389160577513515</c:v>
                      </c:pt>
                      <c:pt idx="1783">
                        <c:v>2.425808745507446</c:v>
                      </c:pt>
                      <c:pt idx="1784">
                        <c:v>2.3205652631195797</c:v>
                      </c:pt>
                      <c:pt idx="1785">
                        <c:v>2.237249736350897</c:v>
                      </c:pt>
                      <c:pt idx="1786">
                        <c:v>2.3547410922835397</c:v>
                      </c:pt>
                      <c:pt idx="1787">
                        <c:v>2.2807322144234554</c:v>
                      </c:pt>
                      <c:pt idx="1788">
                        <c:v>2.2043084930769972</c:v>
                      </c:pt>
                      <c:pt idx="1789">
                        <c:v>2.3008424740039679</c:v>
                      </c:pt>
                      <c:pt idx="1790">
                        <c:v>2.1786934699556895</c:v>
                      </c:pt>
                      <c:pt idx="1791">
                        <c:v>2.2297168202343371</c:v>
                      </c:pt>
                      <c:pt idx="1792">
                        <c:v>2.2799582740411104</c:v>
                      </c:pt>
                      <c:pt idx="1793">
                        <c:v>2.2679006240630883</c:v>
                      </c:pt>
                      <c:pt idx="1794">
                        <c:v>2.2073913732264856</c:v>
                      </c:pt>
                      <c:pt idx="1795">
                        <c:v>2.2288041676673487</c:v>
                      </c:pt>
                      <c:pt idx="1796">
                        <c:v>2.3066164029071352</c:v>
                      </c:pt>
                      <c:pt idx="1797">
                        <c:v>2.3102910385307354</c:v>
                      </c:pt>
                      <c:pt idx="1798">
                        <c:v>2.2247117898240418</c:v>
                      </c:pt>
                      <c:pt idx="1799">
                        <c:v>2.3871891324823764</c:v>
                      </c:pt>
                      <c:pt idx="1800">
                        <c:v>2.3032636578774053</c:v>
                      </c:pt>
                      <c:pt idx="1801">
                        <c:v>2.2340475624046086</c:v>
                      </c:pt>
                      <c:pt idx="1802">
                        <c:v>2.0795684082637003</c:v>
                      </c:pt>
                      <c:pt idx="1803">
                        <c:v>2.0443515757454058</c:v>
                      </c:pt>
                      <c:pt idx="1804">
                        <c:v>2.1326624182927034</c:v>
                      </c:pt>
                      <c:pt idx="1805">
                        <c:v>2.1306868542352468</c:v>
                      </c:pt>
                      <c:pt idx="1806">
                        <c:v>2.0948644294243124</c:v>
                      </c:pt>
                      <c:pt idx="1807">
                        <c:v>2.2092185097934056</c:v>
                      </c:pt>
                      <c:pt idx="1808">
                        <c:v>1.8913775878608554</c:v>
                      </c:pt>
                      <c:pt idx="1809">
                        <c:v>1.9449926566038016</c:v>
                      </c:pt>
                      <c:pt idx="1810">
                        <c:v>2.147362824661986</c:v>
                      </c:pt>
                      <c:pt idx="1811">
                        <c:v>1.9295279094348068</c:v>
                      </c:pt>
                      <c:pt idx="1812">
                        <c:v>1.8813358205532467</c:v>
                      </c:pt>
                      <c:pt idx="1813">
                        <c:v>1.9800509464306124</c:v>
                      </c:pt>
                      <c:pt idx="1814">
                        <c:v>1.945196280104696</c:v>
                      </c:pt>
                      <c:pt idx="1815">
                        <c:v>2.0435807367937713</c:v>
                      </c:pt>
                      <c:pt idx="1816">
                        <c:v>2.0959586811216475</c:v>
                      </c:pt>
                      <c:pt idx="1817">
                        <c:v>2.1242858032164449</c:v>
                      </c:pt>
                      <c:pt idx="1818">
                        <c:v>2.0449903724630936</c:v>
                      </c:pt>
                      <c:pt idx="1819">
                        <c:v>2.0965992091611518</c:v>
                      </c:pt>
                      <c:pt idx="1820">
                        <c:v>1.9464866328607222</c:v>
                      </c:pt>
                      <c:pt idx="1821">
                        <c:v>1.9037346587805537</c:v>
                      </c:pt>
                      <c:pt idx="1822">
                        <c:v>1.763438202766217</c:v>
                      </c:pt>
                      <c:pt idx="1823">
                        <c:v>1.6970875730143113</c:v>
                      </c:pt>
                      <c:pt idx="1824">
                        <c:v>1.7276205755853269</c:v>
                      </c:pt>
                      <c:pt idx="1825">
                        <c:v>1.7228891118562117</c:v>
                      </c:pt>
                      <c:pt idx="1826">
                        <c:v>1.7211975009688913</c:v>
                      </c:pt>
                      <c:pt idx="1827">
                        <c:v>1.6873274664414275</c:v>
                      </c:pt>
                      <c:pt idx="1828">
                        <c:v>1.8046148844301904</c:v>
                      </c:pt>
                      <c:pt idx="1829">
                        <c:v>1.7164046992094271</c:v>
                      </c:pt>
                      <c:pt idx="1830">
                        <c:v>1.7951907046610636</c:v>
                      </c:pt>
                      <c:pt idx="1831">
                        <c:v>1.7169456184552381</c:v>
                      </c:pt>
                      <c:pt idx="1832">
                        <c:v>1.5579276770281147</c:v>
                      </c:pt>
                      <c:pt idx="1833">
                        <c:v>1.6912828131119291</c:v>
                      </c:pt>
                      <c:pt idx="1834">
                        <c:v>1.5949637670655008</c:v>
                      </c:pt>
                      <c:pt idx="1835">
                        <c:v>1.6689870830498563</c:v>
                      </c:pt>
                      <c:pt idx="1836">
                        <c:v>1.4257354034844951</c:v>
                      </c:pt>
                      <c:pt idx="1837">
                        <c:v>1.8538520197833108</c:v>
                      </c:pt>
                      <c:pt idx="1838">
                        <c:v>1.7348463478405556</c:v>
                      </c:pt>
                      <c:pt idx="1839">
                        <c:v>1.7549416454595637</c:v>
                      </c:pt>
                      <c:pt idx="1840">
                        <c:v>1.908221440847683</c:v>
                      </c:pt>
                      <c:pt idx="1841">
                        <c:v>1.7297576038719775</c:v>
                      </c:pt>
                      <c:pt idx="1842">
                        <c:v>1.7982544213804594</c:v>
                      </c:pt>
                      <c:pt idx="1843">
                        <c:v>1.9240137495194496</c:v>
                      </c:pt>
                      <c:pt idx="1844">
                        <c:v>2.0072369389545841</c:v>
                      </c:pt>
                      <c:pt idx="1845">
                        <c:v>1.9641254741319436</c:v>
                      </c:pt>
                      <c:pt idx="1846">
                        <c:v>1.9905982125742092</c:v>
                      </c:pt>
                      <c:pt idx="1847">
                        <c:v>2.075147296400754</c:v>
                      </c:pt>
                      <c:pt idx="1848">
                        <c:v>1.9802547230615772</c:v>
                      </c:pt>
                      <c:pt idx="1849">
                        <c:v>2.1214827208185127</c:v>
                      </c:pt>
                      <c:pt idx="1850">
                        <c:v>1.6907927318285267</c:v>
                      </c:pt>
                      <c:pt idx="1851">
                        <c:v>1.9193514128633673</c:v>
                      </c:pt>
                      <c:pt idx="1852">
                        <c:v>1.9015437285336851</c:v>
                      </c:pt>
                      <c:pt idx="1853">
                        <c:v>2.02272932493835</c:v>
                      </c:pt>
                      <c:pt idx="1854">
                        <c:v>1.9734276670523165</c:v>
                      </c:pt>
                      <c:pt idx="1855">
                        <c:v>2.0661839176786216</c:v>
                      </c:pt>
                      <c:pt idx="1856">
                        <c:v>1.948772244183445</c:v>
                      </c:pt>
                      <c:pt idx="1857">
                        <c:v>1.7951974433486235</c:v>
                      </c:pt>
                      <c:pt idx="1858">
                        <c:v>1.9653310086040818</c:v>
                      </c:pt>
                      <c:pt idx="1859">
                        <c:v>2.0734300503049496</c:v>
                      </c:pt>
                      <c:pt idx="1860">
                        <c:v>2.2405343518968373</c:v>
                      </c:pt>
                      <c:pt idx="1861">
                        <c:v>2.1819257729382855</c:v>
                      </c:pt>
                      <c:pt idx="1862">
                        <c:v>2.0199190456293827</c:v>
                      </c:pt>
                      <c:pt idx="1863">
                        <c:v>1.9707532349467094</c:v>
                      </c:pt>
                      <c:pt idx="1864">
                        <c:v>1.9693872160970969</c:v>
                      </c:pt>
                      <c:pt idx="1865">
                        <c:v>1.943628043651259</c:v>
                      </c:pt>
                      <c:pt idx="1866">
                        <c:v>1.8826843302271072</c:v>
                      </c:pt>
                      <c:pt idx="1867">
                        <c:v>1.8375662359393061</c:v>
                      </c:pt>
                      <c:pt idx="1868">
                        <c:v>1.9955862829023907</c:v>
                      </c:pt>
                      <c:pt idx="1869">
                        <c:v>1.8498909798693788</c:v>
                      </c:pt>
                      <c:pt idx="1870">
                        <c:v>1.7977278764914111</c:v>
                      </c:pt>
                      <c:pt idx="1871">
                        <c:v>1.9219886392670738</c:v>
                      </c:pt>
                      <c:pt idx="1872">
                        <c:v>1.7940653566945421</c:v>
                      </c:pt>
                      <c:pt idx="1873">
                        <c:v>1.8176243399903029</c:v>
                      </c:pt>
                      <c:pt idx="1874">
                        <c:v>1.6545824874700337</c:v>
                      </c:pt>
                      <c:pt idx="1875">
                        <c:v>1.9224656519436465</c:v>
                      </c:pt>
                      <c:pt idx="1876">
                        <c:v>1.7756689323573198</c:v>
                      </c:pt>
                      <c:pt idx="1877">
                        <c:v>1.819316476381001</c:v>
                      </c:pt>
                      <c:pt idx="1878">
                        <c:v>1.7833004471286777</c:v>
                      </c:pt>
                      <c:pt idx="1879">
                        <c:v>1.7556666317250915</c:v>
                      </c:pt>
                      <c:pt idx="1880">
                        <c:v>1.585511915598925</c:v>
                      </c:pt>
                      <c:pt idx="1881">
                        <c:v>1.5064139266003345</c:v>
                      </c:pt>
                      <c:pt idx="1882">
                        <c:v>1.6223482587561229</c:v>
                      </c:pt>
                      <c:pt idx="1883">
                        <c:v>1.5669621918062226</c:v>
                      </c:pt>
                      <c:pt idx="1884">
                        <c:v>1.6423959184236452</c:v>
                      </c:pt>
                      <c:pt idx="1885">
                        <c:v>1.4364252347517628</c:v>
                      </c:pt>
                      <c:pt idx="1886">
                        <c:v>1.5977206549804777</c:v>
                      </c:pt>
                      <c:pt idx="1887">
                        <c:v>1.6076334731000159</c:v>
                      </c:pt>
                      <c:pt idx="1888">
                        <c:v>1.5984376169427854</c:v>
                      </c:pt>
                      <c:pt idx="1889">
                        <c:v>1.672838294162112</c:v>
                      </c:pt>
                      <c:pt idx="1890">
                        <c:v>1.6304902867466389</c:v>
                      </c:pt>
                      <c:pt idx="1891">
                        <c:v>1.8541917903404865</c:v>
                      </c:pt>
                      <c:pt idx="1892">
                        <c:v>1.835966015141171</c:v>
                      </c:pt>
                      <c:pt idx="1893">
                        <c:v>1.8070834967009191</c:v>
                      </c:pt>
                      <c:pt idx="1894">
                        <c:v>1.6688961262679598</c:v>
                      </c:pt>
                      <c:pt idx="1895">
                        <c:v>1.654216789325325</c:v>
                      </c:pt>
                      <c:pt idx="1896">
                        <c:v>1.4907527633336848</c:v>
                      </c:pt>
                      <c:pt idx="1897">
                        <c:v>1.4686324602921665</c:v>
                      </c:pt>
                      <c:pt idx="1898">
                        <c:v>1.5757032548655872</c:v>
                      </c:pt>
                      <c:pt idx="1899">
                        <c:v>1.3776546833597187</c:v>
                      </c:pt>
                      <c:pt idx="1900">
                        <c:v>1.4190866637095709</c:v>
                      </c:pt>
                      <c:pt idx="1901">
                        <c:v>1.301528151512386</c:v>
                      </c:pt>
                      <c:pt idx="1902">
                        <c:v>1.4149125350213581</c:v>
                      </c:pt>
                      <c:pt idx="1903">
                        <c:v>1.4540414395171695</c:v>
                      </c:pt>
                      <c:pt idx="1904">
                        <c:v>1.4115125861176026</c:v>
                      </c:pt>
                      <c:pt idx="1905">
                        <c:v>1.4077055089145141</c:v>
                      </c:pt>
                      <c:pt idx="1906">
                        <c:v>1.4091015026540745</c:v>
                      </c:pt>
                      <c:pt idx="1907">
                        <c:v>1.4856519322852719</c:v>
                      </c:pt>
                      <c:pt idx="1908">
                        <c:v>1.2417159351243967</c:v>
                      </c:pt>
                      <c:pt idx="1909">
                        <c:v>1.2450942073642537</c:v>
                      </c:pt>
                      <c:pt idx="1910">
                        <c:v>1.2584395181717554</c:v>
                      </c:pt>
                      <c:pt idx="1911">
                        <c:v>1.2927531442241964</c:v>
                      </c:pt>
                      <c:pt idx="1912">
                        <c:v>1.0819987073689035</c:v>
                      </c:pt>
                      <c:pt idx="1913">
                        <c:v>1.0717951558482355</c:v>
                      </c:pt>
                      <c:pt idx="1914">
                        <c:v>1.0528326173246647</c:v>
                      </c:pt>
                      <c:pt idx="1915">
                        <c:v>1.3343535320370172</c:v>
                      </c:pt>
                      <c:pt idx="1916">
                        <c:v>1.3905246760155627</c:v>
                      </c:pt>
                      <c:pt idx="1917">
                        <c:v>1.2051249009364327</c:v>
                      </c:pt>
                      <c:pt idx="1918">
                        <c:v>1.1373150649175798</c:v>
                      </c:pt>
                      <c:pt idx="1919">
                        <c:v>1.1875373452083977</c:v>
                      </c:pt>
                      <c:pt idx="1920">
                        <c:v>1.1744081553642296</c:v>
                      </c:pt>
                      <c:pt idx="1921">
                        <c:v>1.1516036423981149</c:v>
                      </c:pt>
                      <c:pt idx="1922">
                        <c:v>1.3156712332638882</c:v>
                      </c:pt>
                      <c:pt idx="1923">
                        <c:v>1.3548162679382401</c:v>
                      </c:pt>
                      <c:pt idx="1924">
                        <c:v>1.3529029802645702</c:v>
                      </c:pt>
                      <c:pt idx="1925">
                        <c:v>1.389236192858764</c:v>
                      </c:pt>
                      <c:pt idx="1926">
                        <c:v>1.0053448075353764</c:v>
                      </c:pt>
                      <c:pt idx="1927">
                        <c:v>1.1560836452443226</c:v>
                      </c:pt>
                      <c:pt idx="1928">
                        <c:v>1.1460356220055061</c:v>
                      </c:pt>
                      <c:pt idx="1929">
                        <c:v>1.221023478176722</c:v>
                      </c:pt>
                      <c:pt idx="1930">
                        <c:v>1.2497587665948657</c:v>
                      </c:pt>
                      <c:pt idx="1931">
                        <c:v>1.3075190259534892</c:v>
                      </c:pt>
                      <c:pt idx="1932">
                        <c:v>1.4500607140752528</c:v>
                      </c:pt>
                      <c:pt idx="1933">
                        <c:v>1.4321056330257171</c:v>
                      </c:pt>
                      <c:pt idx="1934">
                        <c:v>1.3568976915209028</c:v>
                      </c:pt>
                      <c:pt idx="1935">
                        <c:v>1.306530658880984</c:v>
                      </c:pt>
                      <c:pt idx="1936">
                        <c:v>1.1907294654504668</c:v>
                      </c:pt>
                      <c:pt idx="1937">
                        <c:v>1.1354967119044552</c:v>
                      </c:pt>
                      <c:pt idx="1938">
                        <c:v>1.1280383821365447</c:v>
                      </c:pt>
                      <c:pt idx="1939">
                        <c:v>1.3783070157358317</c:v>
                      </c:pt>
                      <c:pt idx="1940">
                        <c:v>1.5033744744943682</c:v>
                      </c:pt>
                      <c:pt idx="1941">
                        <c:v>1.4558292431541737</c:v>
                      </c:pt>
                      <c:pt idx="1942">
                        <c:v>1.4760010970208199</c:v>
                      </c:pt>
                      <c:pt idx="1943">
                        <c:v>1.1112756142906441</c:v>
                      </c:pt>
                      <c:pt idx="1944">
                        <c:v>1.2636898685177869</c:v>
                      </c:pt>
                      <c:pt idx="1945">
                        <c:v>1.3355847570479078</c:v>
                      </c:pt>
                      <c:pt idx="1946">
                        <c:v>1.0166073363458885</c:v>
                      </c:pt>
                      <c:pt idx="1947">
                        <c:v>1.0884641577786418</c:v>
                      </c:pt>
                      <c:pt idx="1948">
                        <c:v>0.86750522682105924</c:v>
                      </c:pt>
                      <c:pt idx="1949">
                        <c:v>1.2144871610824381</c:v>
                      </c:pt>
                      <c:pt idx="1950">
                        <c:v>1.1120218776129569</c:v>
                      </c:pt>
                      <c:pt idx="1951">
                        <c:v>1.1512881771200014</c:v>
                      </c:pt>
                      <c:pt idx="1952">
                        <c:v>1.2298275648805337</c:v>
                      </c:pt>
                      <c:pt idx="1953">
                        <c:v>1.2083617024472986</c:v>
                      </c:pt>
                      <c:pt idx="1954">
                        <c:v>1.2111507430968764</c:v>
                      </c:pt>
                      <c:pt idx="1955">
                        <c:v>1.0252225392274212</c:v>
                      </c:pt>
                      <c:pt idx="1956">
                        <c:v>1.1741048087659003</c:v>
                      </c:pt>
                      <c:pt idx="1957">
                        <c:v>0.81362070472027881</c:v>
                      </c:pt>
                      <c:pt idx="1958">
                        <c:v>0.72241561272093335</c:v>
                      </c:pt>
                      <c:pt idx="1959">
                        <c:v>0.71571259116288743</c:v>
                      </c:pt>
                      <c:pt idx="1960">
                        <c:v>0.76965211371890874</c:v>
                      </c:pt>
                      <c:pt idx="1961">
                        <c:v>0.81150303953579339</c:v>
                      </c:pt>
                      <c:pt idx="1962">
                        <c:v>0.83060192269049793</c:v>
                      </c:pt>
                      <c:pt idx="1963">
                        <c:v>0.78183417556189028</c:v>
                      </c:pt>
                      <c:pt idx="1964">
                        <c:v>0.8097898402027468</c:v>
                      </c:pt>
                      <c:pt idx="1965">
                        <c:v>1.0595812180145217</c:v>
                      </c:pt>
                      <c:pt idx="1966">
                        <c:v>0.91357959220321305</c:v>
                      </c:pt>
                      <c:pt idx="1967">
                        <c:v>0.94459997427803799</c:v>
                      </c:pt>
                      <c:pt idx="1968">
                        <c:v>0.8854820599483979</c:v>
                      </c:pt>
                      <c:pt idx="1969">
                        <c:v>0.87363054620130143</c:v>
                      </c:pt>
                      <c:pt idx="1970">
                        <c:v>0.88788786586257729</c:v>
                      </c:pt>
                      <c:pt idx="1971">
                        <c:v>0.90978123899874319</c:v>
                      </c:pt>
                      <c:pt idx="1972">
                        <c:v>1.0233613645629873</c:v>
                      </c:pt>
                      <c:pt idx="1973">
                        <c:v>0.81898797101302634</c:v>
                      </c:pt>
                      <c:pt idx="1974">
                        <c:v>0.92850831475208651</c:v>
                      </c:pt>
                      <c:pt idx="1975">
                        <c:v>0.92011822347676286</c:v>
                      </c:pt>
                      <c:pt idx="1976">
                        <c:v>1.0468955802681634</c:v>
                      </c:pt>
                      <c:pt idx="1977">
                        <c:v>0.91791422889569674</c:v>
                      </c:pt>
                      <c:pt idx="1978">
                        <c:v>0.97863757171689514</c:v>
                      </c:pt>
                      <c:pt idx="1979">
                        <c:v>1.1325193467034183</c:v>
                      </c:pt>
                      <c:pt idx="1980">
                        <c:v>0.95013056759924552</c:v>
                      </c:pt>
                      <c:pt idx="1981">
                        <c:v>1.0983807048921648</c:v>
                      </c:pt>
                      <c:pt idx="1982">
                        <c:v>1.0347055502249489</c:v>
                      </c:pt>
                      <c:pt idx="1983">
                        <c:v>1.0382129242383833</c:v>
                      </c:pt>
                      <c:pt idx="1984">
                        <c:v>0.82187003795313984</c:v>
                      </c:pt>
                      <c:pt idx="1985">
                        <c:v>0.78643464430380305</c:v>
                      </c:pt>
                      <c:pt idx="1986">
                        <c:v>0.89791082788326548</c:v>
                      </c:pt>
                      <c:pt idx="1987">
                        <c:v>0.81300138370815844</c:v>
                      </c:pt>
                      <c:pt idx="1988">
                        <c:v>0.88194493174863808</c:v>
                      </c:pt>
                      <c:pt idx="1989">
                        <c:v>0.84073603946181308</c:v>
                      </c:pt>
                      <c:pt idx="1990">
                        <c:v>0.72052381727570491</c:v>
                      </c:pt>
                      <c:pt idx="1991">
                        <c:v>0.87843429122612804</c:v>
                      </c:pt>
                      <c:pt idx="1992">
                        <c:v>0.96217331329456357</c:v>
                      </c:pt>
                      <c:pt idx="1993">
                        <c:v>0.89519458295800192</c:v>
                      </c:pt>
                      <c:pt idx="1994">
                        <c:v>0.82408970084905775</c:v>
                      </c:pt>
                      <c:pt idx="1995">
                        <c:v>0.75488302898572002</c:v>
                      </c:pt>
                      <c:pt idx="1996">
                        <c:v>0.97661822266215026</c:v>
                      </c:pt>
                      <c:pt idx="1997">
                        <c:v>0.62723894191434937</c:v>
                      </c:pt>
                      <c:pt idx="1998">
                        <c:v>0.96497164615446351</c:v>
                      </c:pt>
                      <c:pt idx="1999">
                        <c:v>1.0452958084861308</c:v>
                      </c:pt>
                      <c:pt idx="2000">
                        <c:v>1.0708033592321762</c:v>
                      </c:pt>
                      <c:pt idx="2001">
                        <c:v>1.0766010170909119</c:v>
                      </c:pt>
                      <c:pt idx="2002">
                        <c:v>0.88629290108939429</c:v>
                      </c:pt>
                      <c:pt idx="2003">
                        <c:v>0.87961466104566099</c:v>
                      </c:pt>
                      <c:pt idx="2004">
                        <c:v>0.71636281325478635</c:v>
                      </c:pt>
                      <c:pt idx="2005">
                        <c:v>0.951797844988441</c:v>
                      </c:pt>
                      <c:pt idx="2006">
                        <c:v>1.1047665309168764</c:v>
                      </c:pt>
                      <c:pt idx="2007">
                        <c:v>0.87232785669477408</c:v>
                      </c:pt>
                      <c:pt idx="2008">
                        <c:v>1.0616973953621738</c:v>
                      </c:pt>
                      <c:pt idx="2009">
                        <c:v>0.99412809446868167</c:v>
                      </c:pt>
                      <c:pt idx="2010">
                        <c:v>0.86827118978632001</c:v>
                      </c:pt>
                      <c:pt idx="2011">
                        <c:v>0.73911059566488291</c:v>
                      </c:pt>
                      <c:pt idx="2012">
                        <c:v>0.75977857142128968</c:v>
                      </c:pt>
                      <c:pt idx="2013">
                        <c:v>0.91601406651439632</c:v>
                      </c:pt>
                      <c:pt idx="2014">
                        <c:v>0.94050194032050527</c:v>
                      </c:pt>
                      <c:pt idx="2015">
                        <c:v>0.96311562326116729</c:v>
                      </c:pt>
                      <c:pt idx="2016">
                        <c:v>1.0619474750184033</c:v>
                      </c:pt>
                      <c:pt idx="2017">
                        <c:v>0.87189123826433956</c:v>
                      </c:pt>
                      <c:pt idx="2018">
                        <c:v>0.8666656360808993</c:v>
                      </c:pt>
                      <c:pt idx="2019">
                        <c:v>0.76682914632880994</c:v>
                      </c:pt>
                      <c:pt idx="2020">
                        <c:v>0.87055898439725965</c:v>
                      </c:pt>
                      <c:pt idx="2021">
                        <c:v>0.75594142572272105</c:v>
                      </c:pt>
                      <c:pt idx="2022">
                        <c:v>0.87044563049286339</c:v>
                      </c:pt>
                      <c:pt idx="2023">
                        <c:v>0.88431954736170226</c:v>
                      </c:pt>
                      <c:pt idx="2024">
                        <c:v>0.81671499637997158</c:v>
                      </c:pt>
                      <c:pt idx="2025">
                        <c:v>0.72667440710815256</c:v>
                      </c:pt>
                      <c:pt idx="2026">
                        <c:v>0.90136645439124052</c:v>
                      </c:pt>
                      <c:pt idx="2027">
                        <c:v>0.61731512670790423</c:v>
                      </c:pt>
                      <c:pt idx="2028">
                        <c:v>0.76965834666612309</c:v>
                      </c:pt>
                      <c:pt idx="2029">
                        <c:v>0.75739772009932693</c:v>
                      </c:pt>
                      <c:pt idx="2030">
                        <c:v>0.79874188335706364</c:v>
                      </c:pt>
                      <c:pt idx="2031">
                        <c:v>0.80541263928500229</c:v>
                      </c:pt>
                      <c:pt idx="2032">
                        <c:v>0.7226655312199064</c:v>
                      </c:pt>
                      <c:pt idx="2033">
                        <c:v>0.73045983136944415</c:v>
                      </c:pt>
                      <c:pt idx="2034">
                        <c:v>0.52946048830414583</c:v>
                      </c:pt>
                      <c:pt idx="2035">
                        <c:v>0.80497082239030959</c:v>
                      </c:pt>
                      <c:pt idx="2036">
                        <c:v>0.90384413721199763</c:v>
                      </c:pt>
                      <c:pt idx="2037">
                        <c:v>0.73054909197960072</c:v>
                      </c:pt>
                      <c:pt idx="2038">
                        <c:v>0.68466395691880777</c:v>
                      </c:pt>
                      <c:pt idx="2039">
                        <c:v>0.7492761977439244</c:v>
                      </c:pt>
                      <c:pt idx="2040">
                        <c:v>0.67798202348341974</c:v>
                      </c:pt>
                      <c:pt idx="2041">
                        <c:v>0.71861765517950715</c:v>
                      </c:pt>
                      <c:pt idx="2042">
                        <c:v>0.7063114105163244</c:v>
                      </c:pt>
                      <c:pt idx="2043">
                        <c:v>0.90924088696283789</c:v>
                      </c:pt>
                      <c:pt idx="2044">
                        <c:v>0.92267866346899297</c:v>
                      </c:pt>
                      <c:pt idx="2045">
                        <c:v>0.8103184838160935</c:v>
                      </c:pt>
                      <c:pt idx="2046">
                        <c:v>0.86351086348261319</c:v>
                      </c:pt>
                      <c:pt idx="2047">
                        <c:v>0.81099623406638699</c:v>
                      </c:pt>
                      <c:pt idx="2048">
                        <c:v>0.70119787356346563</c:v>
                      </c:pt>
                      <c:pt idx="2049">
                        <c:v>0.77029691458198712</c:v>
                      </c:pt>
                      <c:pt idx="2050">
                        <c:v>0.742512596219985</c:v>
                      </c:pt>
                      <c:pt idx="2051">
                        <c:v>0.69575297819357829</c:v>
                      </c:pt>
                      <c:pt idx="2052">
                        <c:v>0.8604825524140054</c:v>
                      </c:pt>
                      <c:pt idx="2053">
                        <c:v>0.55826017912713866</c:v>
                      </c:pt>
                      <c:pt idx="2054">
                        <c:v>0.4678942403487838</c:v>
                      </c:pt>
                      <c:pt idx="2055">
                        <c:v>0.58647743687787823</c:v>
                      </c:pt>
                      <c:pt idx="2056">
                        <c:v>0.55887224611350561</c:v>
                      </c:pt>
                      <c:pt idx="2057">
                        <c:v>0.48276937432124001</c:v>
                      </c:pt>
                      <c:pt idx="2058">
                        <c:v>0.26194408974646066</c:v>
                      </c:pt>
                      <c:pt idx="2059">
                        <c:v>5.8699042621995545E-2</c:v>
                      </c:pt>
                      <c:pt idx="2060">
                        <c:v>0.29425601821289504</c:v>
                      </c:pt>
                      <c:pt idx="2061">
                        <c:v>0.21436750743783506</c:v>
                      </c:pt>
                      <c:pt idx="2062">
                        <c:v>8.7535902643221419E-2</c:v>
                      </c:pt>
                      <c:pt idx="2063">
                        <c:v>0.11420370844891536</c:v>
                      </c:pt>
                      <c:pt idx="2064">
                        <c:v>8.743688732595345E-2</c:v>
                      </c:pt>
                      <c:pt idx="2065">
                        <c:v>-3.435847700871264E-2</c:v>
                      </c:pt>
                      <c:pt idx="2066">
                        <c:v>-8.922267873505163E-2</c:v>
                      </c:pt>
                      <c:pt idx="2067">
                        <c:v>0.23403318442841581</c:v>
                      </c:pt>
                      <c:pt idx="2068">
                        <c:v>0.2643827467275699</c:v>
                      </c:pt>
                      <c:pt idx="2069">
                        <c:v>0.30012443016856949</c:v>
                      </c:pt>
                      <c:pt idx="2070">
                        <c:v>0.40883871946342865</c:v>
                      </c:pt>
                      <c:pt idx="2071">
                        <c:v>0.40254080541350845</c:v>
                      </c:pt>
                      <c:pt idx="2072">
                        <c:v>0.32810572073407229</c:v>
                      </c:pt>
                      <c:pt idx="2073">
                        <c:v>0.40385172218937981</c:v>
                      </c:pt>
                      <c:pt idx="2074">
                        <c:v>0.15695031795654302</c:v>
                      </c:pt>
                      <c:pt idx="2075">
                        <c:v>3.5186050354496956E-2</c:v>
                      </c:pt>
                      <c:pt idx="2076">
                        <c:v>-7.2319534602176105E-2</c:v>
                      </c:pt>
                      <c:pt idx="2077">
                        <c:v>-0.11027693444302855</c:v>
                      </c:pt>
                      <c:pt idx="2078">
                        <c:v>-1.9163270233669039E-2</c:v>
                      </c:pt>
                      <c:pt idx="2079">
                        <c:v>-3.8058671371878461E-2</c:v>
                      </c:pt>
                      <c:pt idx="2080">
                        <c:v>-0.23085800272436785</c:v>
                      </c:pt>
                      <c:pt idx="2081">
                        <c:v>-1.9516916749605429E-2</c:v>
                      </c:pt>
                      <c:pt idx="2082">
                        <c:v>7.5656133384786273E-2</c:v>
                      </c:pt>
                      <c:pt idx="2083">
                        <c:v>-3.1349304273977197E-2</c:v>
                      </c:pt>
                      <c:pt idx="2084">
                        <c:v>-7.1099602580673604E-2</c:v>
                      </c:pt>
                      <c:pt idx="2085">
                        <c:v>-4.2917133459393852E-2</c:v>
                      </c:pt>
                      <c:pt idx="2086">
                        <c:v>9.1663596173916062E-2</c:v>
                      </c:pt>
                      <c:pt idx="2087">
                        <c:v>5.8365845260414773E-2</c:v>
                      </c:pt>
                      <c:pt idx="2088">
                        <c:v>0.18688251256007149</c:v>
                      </c:pt>
                      <c:pt idx="2089">
                        <c:v>0.52983072365718442</c:v>
                      </c:pt>
                      <c:pt idx="2090">
                        <c:v>0.47740886166832297</c:v>
                      </c:pt>
                      <c:pt idx="2091">
                        <c:v>0.51945257445866488</c:v>
                      </c:pt>
                      <c:pt idx="2092">
                        <c:v>0.38981352299346028</c:v>
                      </c:pt>
                      <c:pt idx="2093">
                        <c:v>0.30919446183353827</c:v>
                      </c:pt>
                      <c:pt idx="2094">
                        <c:v>0.17265268226957531</c:v>
                      </c:pt>
                      <c:pt idx="2095">
                        <c:v>0.21753744573052103</c:v>
                      </c:pt>
                      <c:pt idx="2096">
                        <c:v>0.17185852070877772</c:v>
                      </c:pt>
                      <c:pt idx="2097">
                        <c:v>0.20865654292715874</c:v>
                      </c:pt>
                      <c:pt idx="2098">
                        <c:v>0.34280036878234199</c:v>
                      </c:pt>
                      <c:pt idx="2099">
                        <c:v>0.36674369503586135</c:v>
                      </c:pt>
                      <c:pt idx="2100">
                        <c:v>0.2419000160351672</c:v>
                      </c:pt>
                      <c:pt idx="2101">
                        <c:v>0.2749020595747389</c:v>
                      </c:pt>
                      <c:pt idx="2102">
                        <c:v>0.38522122509184342</c:v>
                      </c:pt>
                      <c:pt idx="2103">
                        <c:v>0.31582395428694809</c:v>
                      </c:pt>
                      <c:pt idx="2104">
                        <c:v>0.35462033620704148</c:v>
                      </c:pt>
                      <c:pt idx="2105">
                        <c:v>0.42273894919892641</c:v>
                      </c:pt>
                      <c:pt idx="2106">
                        <c:v>0.53535462647591459</c:v>
                      </c:pt>
                      <c:pt idx="2107">
                        <c:v>0.35366573542355439</c:v>
                      </c:pt>
                      <c:pt idx="2108">
                        <c:v>0.55615628269286432</c:v>
                      </c:pt>
                      <c:pt idx="2109">
                        <c:v>0.46341160205644272</c:v>
                      </c:pt>
                      <c:pt idx="2110">
                        <c:v>0.39517781453869816</c:v>
                      </c:pt>
                      <c:pt idx="2111">
                        <c:v>0.46319675571793084</c:v>
                      </c:pt>
                      <c:pt idx="2112">
                        <c:v>0.45023436893310631</c:v>
                      </c:pt>
                      <c:pt idx="2113">
                        <c:v>0.21215051269714635</c:v>
                      </c:pt>
                      <c:pt idx="2114">
                        <c:v>0.22421373779440046</c:v>
                      </c:pt>
                      <c:pt idx="2115">
                        <c:v>0.10260305570457717</c:v>
                      </c:pt>
                      <c:pt idx="2116">
                        <c:v>0.30307637254997033</c:v>
                      </c:pt>
                      <c:pt idx="2117">
                        <c:v>0.35431250182732654</c:v>
                      </c:pt>
                      <c:pt idx="2118">
                        <c:v>0.34062110535618118</c:v>
                      </c:pt>
                      <c:pt idx="2119">
                        <c:v>0.31639917215033719</c:v>
                      </c:pt>
                      <c:pt idx="2120">
                        <c:v>0.21813381441125301</c:v>
                      </c:pt>
                      <c:pt idx="2121">
                        <c:v>0.18686021162672617</c:v>
                      </c:pt>
                      <c:pt idx="2122">
                        <c:v>0.3163330526676873</c:v>
                      </c:pt>
                      <c:pt idx="2123">
                        <c:v>0.3459503342639394</c:v>
                      </c:pt>
                      <c:pt idx="2124">
                        <c:v>0.29794137153033162</c:v>
                      </c:pt>
                      <c:pt idx="2125">
                        <c:v>0.39782526869947432</c:v>
                      </c:pt>
                      <c:pt idx="2126">
                        <c:v>0.41441411089904889</c:v>
                      </c:pt>
                      <c:pt idx="2127">
                        <c:v>0.49348563002319068</c:v>
                      </c:pt>
                      <c:pt idx="2128">
                        <c:v>0.25216090934858926</c:v>
                      </c:pt>
                      <c:pt idx="2129">
                        <c:v>0.32584865995712065</c:v>
                      </c:pt>
                      <c:pt idx="2130">
                        <c:v>0.32874424077930797</c:v>
                      </c:pt>
                      <c:pt idx="2131">
                        <c:v>0.19782910099130291</c:v>
   